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3.xml"/>
  <Override ContentType="application/vnd.openxmlformats-officedocument.drawing+xml" PartName="/xl/drawings/drawing1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Replicate Example" sheetId="1" r:id="rId4"/>
    <sheet state="visible" name="Grant and PRI Example" sheetId="2" r:id="rId5"/>
    <sheet state="visible" name="Endowment Avail Example" sheetId="3" r:id="rId6"/>
  </sheets>
  <definedNames>
    <definedName localSheetId="1" name="solver_cvg">0.0001</definedName>
    <definedName localSheetId="1" name="solver_drv">1</definedName>
    <definedName localSheetId="1" name="solver_eng">1</definedName>
    <definedName localSheetId="1" name="solver_itr">2147483647</definedName>
    <definedName localSheetId="1" name="solver_lin">2</definedName>
    <definedName localSheetId="1" name="solver_mip">2147483647</definedName>
    <definedName localSheetId="1" name="solver_mni">30</definedName>
    <definedName localSheetId="1" name="solver_mrt">0.075</definedName>
    <definedName localSheetId="1" name="solver_msl">2</definedName>
    <definedName localSheetId="1" name="solver_neg">1</definedName>
    <definedName localSheetId="1" name="solver_nod">2147483647</definedName>
    <definedName localSheetId="1" name="solver_num">0</definedName>
    <definedName localSheetId="1" name="solver_pre">0.000001</definedName>
    <definedName localSheetId="1" name="solver_rbv">1</definedName>
    <definedName localSheetId="1" name="solver_rlx">1</definedName>
    <definedName localSheetId="1" name="solver_rsd">0</definedName>
    <definedName localSheetId="1" name="solver_scl">2</definedName>
    <definedName localSheetId="1" name="solver_sho">2</definedName>
    <definedName localSheetId="1" name="solver_ssz">100</definedName>
    <definedName localSheetId="1" name="solver_tim">2147483647</definedName>
    <definedName localSheetId="1" name="solver_tol">0.01</definedName>
    <definedName localSheetId="1" name="solver_typ">3</definedName>
    <definedName localSheetId="1" name="solver_val">0</definedName>
    <definedName localSheetId="1" name="solver_ver">2</definedName>
    <definedName localSheetId="1" name="solver_opt">'Grant and PRI Example'!$K$28</definedName>
    <definedName localSheetId="1" name="solver_adj">'Grant and PRI Example'!$K$21</definedName>
  </definedNames>
  <calcPr/>
  <extLst>
    <ext uri="GoogleSheetsCustomDataVersion2">
      <go:sheetsCustomData xmlns:go="http://customooxmlschemas.google.com/" r:id="rId7" roundtripDataChecksum="WTYZpZWtjAAYjB5mM+IhKB+guL5tKwu6oa4FfJpZTDw="/>
    </ext>
  </extLst>
</workbook>
</file>

<file path=xl/sharedStrings.xml><?xml version="1.0" encoding="utf-8"?>
<sst xmlns="http://schemas.openxmlformats.org/spreadsheetml/2006/main" count="145" uniqueCount="45">
  <si>
    <t>Full Spectrum Capital Calculator Example: replicate the current situation</t>
  </si>
  <si>
    <t>Try it: Replicate an existing grant + recoverable grant project</t>
  </si>
  <si>
    <t>In this example, AB Cart (the community partner) provides their current capital stack</t>
  </si>
  <si>
    <t>Now try to replicate the current capital stack of a local project</t>
  </si>
  <si>
    <t>Left side is illustrative example, right side is practice area with orange cells for your info</t>
  </si>
  <si>
    <t>Practice area - Fill in the orange shaded cells</t>
  </si>
  <si>
    <t>STEP 1: Understand the Community Partner's Needs</t>
  </si>
  <si>
    <t xml:space="preserve">AB Cart's Current Annual Capital Stack </t>
  </si>
  <si>
    <t>Project current stack</t>
  </si>
  <si>
    <t>Type of Dollar</t>
  </si>
  <si>
    <t>Amount</t>
  </si>
  <si>
    <t>Rate</t>
  </si>
  <si>
    <t>Grant</t>
  </si>
  <si>
    <t xml:space="preserve"> </t>
  </si>
  <si>
    <t>Debt/loan</t>
  </si>
  <si>
    <t>Current Blended Rate</t>
  </si>
  <si>
    <t>STEP 2: Calculate the Capital Steward's Blended Rate of Return and Reverse Engineer capital stack</t>
  </si>
  <si>
    <t>Change the distribution between grants and debt/loan amounts and rate to achieve the partner's required blended rate</t>
  </si>
  <si>
    <t xml:space="preserve">AB Cart's funders </t>
  </si>
  <si>
    <t>Return to Funder</t>
  </si>
  <si>
    <t>Project Funders</t>
  </si>
  <si>
    <t>Principal</t>
  </si>
  <si>
    <t>Interest</t>
  </si>
  <si>
    <t>Total</t>
  </si>
  <si>
    <t>Total Investment</t>
  </si>
  <si>
    <t>Total Repayment</t>
  </si>
  <si>
    <t>Blended Rate</t>
  </si>
  <si>
    <t>This is the blended interest rate that the community partner pays the funders</t>
  </si>
  <si>
    <t>Note: for simplicity, all projects are shown as one year</t>
  </si>
  <si>
    <t>Example: Labs Full Spectrum Capital Calculator: what does the project need?</t>
  </si>
  <si>
    <t>Try it: Fill in the orange shaded cells</t>
  </si>
  <si>
    <t>In this example, Labs (the community partner) provides their level of need and and their ability to generate revenue</t>
  </si>
  <si>
    <t>In this example, the community partner provides their level of need and and their ability to generate revenue</t>
  </si>
  <si>
    <t xml:space="preserve"> Labs' Project Plan</t>
  </si>
  <si>
    <t>Your project plan</t>
  </si>
  <si>
    <t>Monetary Need</t>
  </si>
  <si>
    <t>Ability to Repay</t>
  </si>
  <si>
    <t xml:space="preserve">Labs' funders </t>
  </si>
  <si>
    <t>Project funders</t>
  </si>
  <si>
    <t>Three Full Spectrum Capital Calculator: Endowment funding available</t>
  </si>
  <si>
    <t>In the case that the capital steward has the ability to make limited impact investments, at market rate, from its endowment</t>
  </si>
  <si>
    <t>Three Project Plan</t>
  </si>
  <si>
    <t>Required Blended Rate</t>
  </si>
  <si>
    <t>Threes' Funders</t>
  </si>
  <si>
    <t>Endowment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4">
    <numFmt numFmtId="164" formatCode="_(&quot;$&quot;* #,##0_);_(&quot;$&quot;* \(#,##0\);_(&quot;$&quot;* &quot;-&quot;??_);_(@_)"/>
    <numFmt numFmtId="165" formatCode="_(&quot;$&quot;* #,##0.0_);_(&quot;$&quot;* \(#,##0.0\);_(&quot;$&quot;* &quot;-&quot;?_);_(@_)"/>
    <numFmt numFmtId="166" formatCode="0.0%"/>
    <numFmt numFmtId="167" formatCode="_(* #,##0_);_(* \(#,##0\);_(* &quot;-&quot;??_);_(@_)"/>
  </numFmts>
  <fonts count="13">
    <font>
      <sz val="11.0"/>
      <color theme="1"/>
      <name val="Calibri"/>
      <scheme val="minor"/>
    </font>
    <font>
      <sz val="11.0"/>
      <color theme="1"/>
      <name val="Roboto"/>
    </font>
    <font>
      <b/>
      <sz val="18.0"/>
      <color theme="1"/>
      <name val="Roboto"/>
    </font>
    <font>
      <sz val="14.0"/>
      <color theme="1"/>
      <name val="Roboto"/>
    </font>
    <font>
      <b/>
      <sz val="14.0"/>
      <color theme="1"/>
      <name val="Roboto"/>
    </font>
    <font>
      <b/>
      <sz val="16.0"/>
      <color theme="1"/>
      <name val="Roboto"/>
    </font>
    <font>
      <b/>
      <sz val="14.0"/>
      <color rgb="FFFFFFFF"/>
      <name val="Roboto"/>
    </font>
    <font>
      <b/>
      <sz val="16.0"/>
      <color rgb="FF000000"/>
      <name val="Roboto"/>
    </font>
    <font/>
    <font>
      <sz val="14.0"/>
      <color rgb="FFFFFFFF"/>
      <name val="Roboto"/>
    </font>
    <font>
      <b/>
      <i/>
      <sz val="14.0"/>
      <color theme="1"/>
      <name val="Roboto"/>
    </font>
    <font>
      <sz val="11.0"/>
      <color theme="0"/>
      <name val="Roboto"/>
    </font>
    <font>
      <sz val="14.0"/>
      <color theme="1"/>
      <name val="Calibri"/>
    </font>
  </fonts>
  <fills count="10">
    <fill>
      <patternFill patternType="none"/>
    </fill>
    <fill>
      <patternFill patternType="lightGray"/>
    </fill>
    <fill>
      <patternFill patternType="solid">
        <fgColor rgb="FF006FAA"/>
        <bgColor rgb="FF006FAA"/>
      </patternFill>
    </fill>
    <fill>
      <patternFill patternType="solid">
        <fgColor rgb="FF99C5DD"/>
        <bgColor rgb="FF99C5DD"/>
      </patternFill>
    </fill>
    <fill>
      <patternFill patternType="solid">
        <fgColor theme="7"/>
        <bgColor theme="7"/>
      </patternFill>
    </fill>
    <fill>
      <patternFill patternType="solid">
        <fgColor rgb="FFFFFF00"/>
        <bgColor rgb="FFFFFF00"/>
      </patternFill>
    </fill>
    <fill>
      <patternFill patternType="solid">
        <fgColor rgb="FF404040"/>
        <bgColor rgb="FF404040"/>
      </patternFill>
    </fill>
    <fill>
      <patternFill patternType="solid">
        <fgColor rgb="FF808080"/>
        <bgColor rgb="FF808080"/>
      </patternFill>
    </fill>
    <fill>
      <patternFill patternType="solid">
        <fgColor rgb="FFBDD6EE"/>
        <bgColor rgb="FFBDD6EE"/>
      </patternFill>
    </fill>
    <fill>
      <patternFill patternType="solid">
        <fgColor rgb="FFFFFFFF"/>
        <bgColor rgb="FFFFFFFF"/>
      </patternFill>
    </fill>
  </fills>
  <borders count="14">
    <border/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theme="0"/>
      </left>
      <top style="thin">
        <color theme="0"/>
      </top>
      <bottom style="thin">
        <color theme="0"/>
      </bottom>
    </border>
    <border>
      <top style="thin">
        <color theme="0"/>
      </top>
      <bottom style="thin">
        <color theme="0"/>
      </bottom>
    </border>
    <border>
      <right style="thin">
        <color theme="0"/>
      </right>
      <top style="thin">
        <color theme="0"/>
      </top>
      <bottom style="thin">
        <color theme="0"/>
      </bottom>
    </border>
    <border>
      <left style="thin">
        <color rgb="FF000000"/>
      </left>
      <right style="thin">
        <color rgb="FF000000"/>
      </right>
      <top/>
      <bottom style="thin">
        <color rgb="FF000000"/>
      </bottom>
    </border>
    <border>
      <top style="thin">
        <color theme="0"/>
      </top>
    </border>
    <border>
      <left/>
      <top style="thin">
        <color rgb="FF000000"/>
      </top>
      <bottom style="thin">
        <color theme="0"/>
      </bottom>
    </border>
    <border>
      <top style="thin">
        <color rgb="FF000000"/>
      </top>
      <bottom style="thin">
        <color theme="0"/>
      </bottom>
    </border>
    <border>
      <right style="thin">
        <color rgb="FF000000"/>
      </right>
      <top style="thin">
        <color rgb="FF000000"/>
      </top>
      <bottom style="thin">
        <color theme="0"/>
      </bottom>
    </border>
    <border>
      <left/>
      <right/>
      <top/>
      <bottom/>
    </border>
    <border>
      <bottom style="thin">
        <color theme="0"/>
      </bottom>
    </border>
    <border>
      <left/>
      <top style="thin">
        <color theme="0"/>
      </top>
      <bottom style="thin">
        <color theme="0"/>
      </bottom>
    </border>
    <border>
      <right style="thin">
        <color rgb="FF000000"/>
      </right>
      <top style="thin">
        <color theme="0"/>
      </top>
      <bottom style="thin">
        <color theme="0"/>
      </bottom>
    </border>
  </borders>
  <cellStyleXfs count="1">
    <xf borderId="0" fillId="0" fontId="0" numFmtId="0" applyAlignment="1" applyFont="1"/>
  </cellStyleXfs>
  <cellXfs count="53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0" fillId="0" fontId="2" numFmtId="0" xfId="0" applyFont="1"/>
    <xf borderId="0" fillId="0" fontId="3" numFmtId="0" xfId="0" applyFont="1"/>
    <xf borderId="0" fillId="0" fontId="4" numFmtId="0" xfId="0" applyFont="1"/>
    <xf borderId="0" fillId="0" fontId="5" numFmtId="0" xfId="0" applyFont="1"/>
    <xf borderId="1" fillId="2" fontId="6" numFmtId="0" xfId="0" applyBorder="1" applyFill="1" applyFont="1"/>
    <xf borderId="1" fillId="3" fontId="4" numFmtId="164" xfId="0" applyBorder="1" applyFill="1" applyFont="1" applyNumberFormat="1"/>
    <xf borderId="1" fillId="3" fontId="3" numFmtId="164" xfId="0" applyAlignment="1" applyBorder="1" applyFont="1" applyNumberFormat="1">
      <alignment horizontal="right"/>
    </xf>
    <xf borderId="1" fillId="3" fontId="3" numFmtId="9" xfId="0" applyAlignment="1" applyBorder="1" applyFont="1" applyNumberFormat="1">
      <alignment horizontal="right"/>
    </xf>
    <xf borderId="0" fillId="0" fontId="1" numFmtId="165" xfId="0" applyFont="1" applyNumberFormat="1"/>
    <xf borderId="1" fillId="4" fontId="3" numFmtId="164" xfId="0" applyAlignment="1" applyBorder="1" applyFill="1" applyFont="1" applyNumberFormat="1">
      <alignment horizontal="right"/>
    </xf>
    <xf borderId="1" fillId="3" fontId="3" numFmtId="166" xfId="0" applyAlignment="1" applyBorder="1" applyFont="1" applyNumberFormat="1">
      <alignment horizontal="right"/>
    </xf>
    <xf borderId="1" fillId="3" fontId="3" numFmtId="167" xfId="0" applyAlignment="1" applyBorder="1" applyFont="1" applyNumberFormat="1">
      <alignment horizontal="right"/>
    </xf>
    <xf borderId="1" fillId="4" fontId="3" numFmtId="167" xfId="0" applyAlignment="1" applyBorder="1" applyFont="1" applyNumberFormat="1">
      <alignment horizontal="right"/>
    </xf>
    <xf borderId="1" fillId="4" fontId="3" numFmtId="166" xfId="0" applyAlignment="1" applyBorder="1" applyFont="1" applyNumberFormat="1">
      <alignment horizontal="right"/>
    </xf>
    <xf borderId="1" fillId="5" fontId="3" numFmtId="166" xfId="0" applyAlignment="1" applyBorder="1" applyFill="1" applyFont="1" applyNumberFormat="1">
      <alignment horizontal="right"/>
    </xf>
    <xf borderId="0" fillId="0" fontId="1" numFmtId="9" xfId="0" applyFont="1" applyNumberFormat="1"/>
    <xf borderId="0" fillId="0" fontId="7" numFmtId="0" xfId="0" applyFont="1"/>
    <xf borderId="2" fillId="6" fontId="6" numFmtId="0" xfId="0" applyAlignment="1" applyBorder="1" applyFill="1" applyFont="1">
      <alignment horizontal="center"/>
    </xf>
    <xf borderId="3" fillId="0" fontId="8" numFmtId="0" xfId="0" applyBorder="1" applyFont="1"/>
    <xf borderId="4" fillId="0" fontId="8" numFmtId="0" xfId="0" applyBorder="1" applyFont="1"/>
    <xf borderId="5" fillId="6" fontId="6" numFmtId="0" xfId="0" applyAlignment="1" applyBorder="1" applyFont="1">
      <alignment horizontal="center"/>
    </xf>
    <xf borderId="0" fillId="0" fontId="1" numFmtId="164" xfId="0" applyFont="1" applyNumberFormat="1"/>
    <xf borderId="1" fillId="7" fontId="9" numFmtId="164" xfId="0" applyAlignment="1" applyBorder="1" applyFill="1" applyFont="1" applyNumberFormat="1">
      <alignment horizontal="right"/>
    </xf>
    <xf borderId="1" fillId="7" fontId="9" numFmtId="167" xfId="0" applyAlignment="1" applyBorder="1" applyFont="1" applyNumberFormat="1">
      <alignment horizontal="right"/>
    </xf>
    <xf borderId="1" fillId="4" fontId="3" numFmtId="0" xfId="0" applyAlignment="1" applyBorder="1" applyFont="1">
      <alignment horizontal="right"/>
    </xf>
    <xf borderId="1" fillId="3" fontId="1" numFmtId="164" xfId="0" applyBorder="1" applyFont="1" applyNumberFormat="1"/>
    <xf borderId="1" fillId="3" fontId="1" numFmtId="9" xfId="0" applyBorder="1" applyFont="1" applyNumberFormat="1"/>
    <xf borderId="1" fillId="0" fontId="4" numFmtId="0" xfId="0" applyBorder="1" applyFont="1"/>
    <xf borderId="1" fillId="0" fontId="4" numFmtId="164" xfId="0" applyAlignment="1" applyBorder="1" applyFont="1" applyNumberFormat="1">
      <alignment horizontal="right"/>
    </xf>
    <xf borderId="6" fillId="0" fontId="1" numFmtId="0" xfId="0" applyBorder="1" applyFont="1"/>
    <xf borderId="1" fillId="0" fontId="4" numFmtId="167" xfId="0" applyAlignment="1" applyBorder="1" applyFont="1" applyNumberFormat="1">
      <alignment horizontal="right"/>
    </xf>
    <xf borderId="1" fillId="5" fontId="4" numFmtId="0" xfId="0" applyBorder="1" applyFont="1"/>
    <xf borderId="1" fillId="5" fontId="4" numFmtId="166" xfId="0" applyAlignment="1" applyBorder="1" applyFont="1" applyNumberFormat="1">
      <alignment horizontal="right"/>
    </xf>
    <xf borderId="0" fillId="0" fontId="10" numFmtId="0" xfId="0" applyFont="1"/>
    <xf borderId="0" fillId="0" fontId="1" numFmtId="166" xfId="0" applyFont="1" applyNumberFormat="1"/>
    <xf borderId="7" fillId="6" fontId="6" numFmtId="0" xfId="0" applyAlignment="1" applyBorder="1" applyFont="1">
      <alignment horizontal="center"/>
    </xf>
    <xf borderId="8" fillId="0" fontId="8" numFmtId="0" xfId="0" applyBorder="1" applyFont="1"/>
    <xf borderId="9" fillId="0" fontId="8" numFmtId="0" xfId="0" applyBorder="1" applyFont="1"/>
    <xf borderId="1" fillId="4" fontId="3" numFmtId="164" xfId="0" applyAlignment="1" applyBorder="1" applyFont="1" applyNumberFormat="1">
      <alignment horizontal="right" readingOrder="0"/>
    </xf>
    <xf borderId="1" fillId="8" fontId="3" numFmtId="9" xfId="0" applyAlignment="1" applyBorder="1" applyFill="1" applyFont="1" applyNumberFormat="1">
      <alignment horizontal="right"/>
    </xf>
    <xf borderId="1" fillId="4" fontId="3" numFmtId="167" xfId="0" applyAlignment="1" applyBorder="1" applyFont="1" applyNumberFormat="1">
      <alignment horizontal="right" readingOrder="0"/>
    </xf>
    <xf borderId="0" fillId="0" fontId="11" numFmtId="166" xfId="0" applyFont="1" applyNumberFormat="1"/>
    <xf borderId="0" fillId="0" fontId="3" numFmtId="164" xfId="0" applyAlignment="1" applyFont="1" applyNumberFormat="1">
      <alignment horizontal="right"/>
    </xf>
    <xf borderId="10" fillId="9" fontId="3" numFmtId="166" xfId="0" applyAlignment="1" applyBorder="1" applyFill="1" applyFont="1" applyNumberFormat="1">
      <alignment horizontal="right"/>
    </xf>
    <xf borderId="0" fillId="0" fontId="12" numFmtId="0" xfId="0" applyFont="1"/>
    <xf borderId="11" fillId="0" fontId="1" numFmtId="0" xfId="0" applyBorder="1" applyFont="1"/>
    <xf borderId="12" fillId="6" fontId="6" numFmtId="0" xfId="0" applyAlignment="1" applyBorder="1" applyFont="1">
      <alignment horizontal="center"/>
    </xf>
    <xf borderId="13" fillId="0" fontId="8" numFmtId="0" xfId="0" applyBorder="1" applyFont="1"/>
    <xf borderId="1" fillId="3" fontId="3" numFmtId="164" xfId="0" applyAlignment="1" applyBorder="1" applyFont="1" applyNumberFormat="1">
      <alignment horizontal="right" readingOrder="0"/>
    </xf>
    <xf borderId="1" fillId="3" fontId="3" numFmtId="167" xfId="0" applyAlignment="1" applyBorder="1" applyFont="1" applyNumberFormat="1">
      <alignment horizontal="right" readingOrder="0"/>
    </xf>
    <xf borderId="1" fillId="5" fontId="4" numFmtId="9" xfId="0" applyAlignment="1" applyBorder="1" applyFont="1" applyNumberFormat="1">
      <alignment horizontal="right"/>
    </xf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customschemas.google.com/relationships/workbookmetadata" Target="metadata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6</xdr:col>
      <xdr:colOff>57150</xdr:colOff>
      <xdr:row>2</xdr:row>
      <xdr:rowOff>66675</xdr:rowOff>
    </xdr:from>
    <xdr:ext cx="1809750" cy="257175"/>
    <xdr:sp>
      <xdr:nvSpPr>
        <xdr:cNvPr id="3" name="Shape 3"/>
        <xdr:cNvSpPr/>
      </xdr:nvSpPr>
      <xdr:spPr>
        <a:xfrm>
          <a:off x="4445888" y="3656175"/>
          <a:ext cx="1800225" cy="247650"/>
        </a:xfrm>
        <a:prstGeom prst="rightArrow">
          <a:avLst>
            <a:gd fmla="val 50000" name="adj1"/>
            <a:gd fmla="val 50000" name="adj2"/>
          </a:avLst>
        </a:prstGeom>
        <a:solidFill>
          <a:schemeClr val="accent1"/>
        </a:solidFill>
        <a:ln cap="flat" cmpd="sng" w="12700">
          <a:solidFill>
            <a:srgbClr val="264159"/>
          </a:solidFill>
          <a:prstDash val="solid"/>
          <a:miter lim="800000"/>
          <a:headEnd len="sm" w="sm" type="none"/>
          <a:tailEnd len="sm" w="sm" type="none"/>
        </a:ln>
      </xdr:spPr>
      <xdr:txBody>
        <a:bodyPr anchorCtr="0" anchor="t" bIns="45700" lIns="91425" spcFirstLastPara="1" rIns="91425" wrap="square" tIns="45700">
          <a:noAutofit/>
        </a:bodyPr>
        <a:lstStyle/>
        <a:p>
          <a:pPr indent="0" lvl="0" marL="0" rtl="0" algn="l">
            <a:spcBef>
              <a:spcPts val="0"/>
            </a:spcBef>
            <a:spcAft>
              <a:spcPts val="0"/>
            </a:spcAft>
            <a:buSzPts val="1100"/>
            <a:buFont typeface="Arial"/>
            <a:buNone/>
          </a:pPr>
          <a:r>
            <a:t/>
          </a:r>
          <a:endParaRPr b="1" sz="1100" cap="none">
            <a:solidFill>
              <a:srgbClr val="F7CAAC"/>
            </a:solidFill>
          </a:endParaRPr>
        </a:p>
      </xdr:txBody>
    </xdr:sp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6</xdr:col>
      <xdr:colOff>0</xdr:colOff>
      <xdr:row>2</xdr:row>
      <xdr:rowOff>0</xdr:rowOff>
    </xdr:from>
    <xdr:ext cx="1809750" cy="257175"/>
    <xdr:sp>
      <xdr:nvSpPr>
        <xdr:cNvPr id="3" name="Shape 3"/>
        <xdr:cNvSpPr/>
      </xdr:nvSpPr>
      <xdr:spPr>
        <a:xfrm>
          <a:off x="4445888" y="3656175"/>
          <a:ext cx="1800225" cy="247650"/>
        </a:xfrm>
        <a:prstGeom prst="rightArrow">
          <a:avLst>
            <a:gd fmla="val 50000" name="adj1"/>
            <a:gd fmla="val 50000" name="adj2"/>
          </a:avLst>
        </a:prstGeom>
        <a:solidFill>
          <a:schemeClr val="accent1"/>
        </a:solidFill>
        <a:ln cap="flat" cmpd="sng" w="12700">
          <a:solidFill>
            <a:srgbClr val="264159"/>
          </a:solidFill>
          <a:prstDash val="solid"/>
          <a:miter lim="800000"/>
          <a:headEnd len="sm" w="sm" type="none"/>
          <a:tailEnd len="sm" w="sm" type="none"/>
        </a:ln>
      </xdr:spPr>
      <xdr:txBody>
        <a:bodyPr anchorCtr="0" anchor="t" bIns="45700" lIns="91425" spcFirstLastPara="1" rIns="91425" wrap="square" tIns="45700">
          <a:noAutofit/>
        </a:bodyPr>
        <a:lstStyle/>
        <a:p>
          <a:pPr indent="0" lvl="0" marL="0" rtl="0" algn="l">
            <a:spcBef>
              <a:spcPts val="0"/>
            </a:spcBef>
            <a:spcAft>
              <a:spcPts val="0"/>
            </a:spcAft>
            <a:buSzPts val="1100"/>
            <a:buFont typeface="Arial"/>
            <a:buNone/>
          </a:pPr>
          <a:r>
            <a:t/>
          </a:r>
          <a:endParaRPr b="1" sz="1100" cap="none">
            <a:solidFill>
              <a:srgbClr val="F7CAAC"/>
            </a:solidFill>
          </a:endParaRPr>
        </a:p>
      </xdr:txBody>
    </xdr:sp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outlinePr summaryBelow="0" summaryRight="0"/>
    <pageSetUpPr/>
  </sheetPr>
  <sheetViews>
    <sheetView workbookViewId="0"/>
  </sheetViews>
  <sheetFormatPr customHeight="1" defaultColWidth="14.43" defaultRowHeight="15.0"/>
  <cols>
    <col customWidth="1" min="1" max="1" width="6.29"/>
    <col customWidth="1" min="2" max="2" width="26.71"/>
    <col customWidth="1" min="3" max="3" width="18.43"/>
    <col customWidth="1" min="5" max="5" width="18.43"/>
    <col customWidth="1" min="6" max="6" width="29.43"/>
    <col customWidth="1" min="7" max="7" width="25.71"/>
    <col customWidth="1" min="8" max="8" width="12.43"/>
    <col customWidth="1" min="9" max="9" width="26.71"/>
    <col customWidth="1" min="10" max="10" width="18.43"/>
    <col customWidth="1" min="12" max="12" width="18.43"/>
    <col customWidth="1" min="13" max="13" width="29.43"/>
    <col customWidth="1" min="14" max="14" width="25.71"/>
  </cols>
  <sheetData>
    <row r="1" ht="31.5" customHeight="1">
      <c r="A1" s="1"/>
      <c r="B1" s="2" t="s">
        <v>0</v>
      </c>
      <c r="H1" s="1"/>
      <c r="I1" s="2" t="s">
        <v>1</v>
      </c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</row>
    <row r="2">
      <c r="A2" s="3"/>
      <c r="B2" s="3" t="s">
        <v>2</v>
      </c>
      <c r="C2" s="3"/>
      <c r="D2" s="3"/>
      <c r="E2" s="3"/>
      <c r="F2" s="3"/>
      <c r="G2" s="3"/>
      <c r="H2" s="3"/>
      <c r="I2" s="3" t="s">
        <v>3</v>
      </c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</row>
    <row r="3">
      <c r="A3" s="3"/>
      <c r="B3" s="4" t="s">
        <v>4</v>
      </c>
      <c r="C3" s="3"/>
      <c r="D3" s="3"/>
      <c r="E3" s="3"/>
      <c r="F3" s="3"/>
      <c r="G3" s="3"/>
      <c r="H3" s="3"/>
      <c r="I3" s="3" t="s">
        <v>5</v>
      </c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</row>
    <row r="4">
      <c r="A4" s="1"/>
      <c r="B4" s="1"/>
      <c r="C4" s="1"/>
      <c r="D4" s="1"/>
      <c r="E4" s="1"/>
      <c r="F4" s="1"/>
      <c r="G4" s="1"/>
      <c r="H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ht="28.5" customHeight="1">
      <c r="A5" s="1"/>
      <c r="B5" s="5" t="s">
        <v>6</v>
      </c>
      <c r="H5" s="1"/>
      <c r="I5" s="5" t="s">
        <v>6</v>
      </c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>
      <c r="A7" s="1"/>
      <c r="B7" s="3" t="s">
        <v>7</v>
      </c>
      <c r="C7" s="1"/>
      <c r="D7" s="1"/>
      <c r="E7" s="1"/>
      <c r="F7" s="1"/>
      <c r="G7" s="1"/>
      <c r="H7" s="1"/>
      <c r="I7" s="3" t="s">
        <v>8</v>
      </c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>
      <c r="A8" s="1"/>
      <c r="B8" s="6" t="s">
        <v>9</v>
      </c>
      <c r="C8" s="6" t="s">
        <v>10</v>
      </c>
      <c r="D8" s="6" t="s">
        <v>11</v>
      </c>
      <c r="E8" s="1"/>
      <c r="F8" s="1"/>
      <c r="G8" s="1"/>
      <c r="H8" s="1"/>
      <c r="I8" s="6" t="s">
        <v>9</v>
      </c>
      <c r="J8" s="6" t="s">
        <v>10</v>
      </c>
      <c r="K8" s="6" t="s">
        <v>11</v>
      </c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>
      <c r="A9" s="1"/>
      <c r="B9" s="7" t="s">
        <v>12</v>
      </c>
      <c r="C9" s="8">
        <v>1080000.0</v>
      </c>
      <c r="D9" s="9">
        <v>-1.0</v>
      </c>
      <c r="E9" s="1"/>
      <c r="F9" s="10"/>
      <c r="G9" s="1"/>
      <c r="H9" s="1"/>
      <c r="I9" s="7" t="s">
        <v>12</v>
      </c>
      <c r="J9" s="11" t="s">
        <v>13</v>
      </c>
      <c r="K9" s="12">
        <v>-1.0</v>
      </c>
      <c r="L9" s="1"/>
      <c r="M9" s="10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>
      <c r="A10" s="1"/>
      <c r="B10" s="7" t="s">
        <v>14</v>
      </c>
      <c r="C10" s="13">
        <v>1.125E7</v>
      </c>
      <c r="D10" s="12">
        <v>0.015</v>
      </c>
      <c r="E10" s="1"/>
      <c r="F10" s="10"/>
      <c r="G10" s="1"/>
      <c r="H10" s="1"/>
      <c r="I10" s="7" t="s">
        <v>14</v>
      </c>
      <c r="J10" s="14" t="s">
        <v>13</v>
      </c>
      <c r="K10" s="15" t="s">
        <v>13</v>
      </c>
      <c r="L10" s="1"/>
      <c r="M10" s="10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>
      <c r="A11" s="1"/>
      <c r="B11" s="7" t="s">
        <v>15</v>
      </c>
      <c r="C11" s="8">
        <f>SUM(C9:C10)</f>
        <v>12330000</v>
      </c>
      <c r="D11" s="16">
        <f>((C9*D9)+(C10*D10))/(C9+C10)</f>
        <v>-0.07390510949</v>
      </c>
      <c r="E11" s="1"/>
      <c r="F11" s="10"/>
      <c r="G11" s="1"/>
      <c r="H11" s="1"/>
      <c r="I11" s="7" t="s">
        <v>15</v>
      </c>
      <c r="J11" s="8">
        <f>SUM(J9:J10)</f>
        <v>0</v>
      </c>
      <c r="K11" s="16" t="str">
        <f>((J9*K9)+(J10*K10))/(J9+J10)</f>
        <v>#VALUE!</v>
      </c>
      <c r="L11" s="1"/>
      <c r="M11" s="10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>
      <c r="A13" s="1"/>
      <c r="B13" s="17"/>
      <c r="C13" s="1"/>
      <c r="D13" s="1"/>
      <c r="E13" s="1"/>
      <c r="F13" s="1"/>
      <c r="G13" s="1"/>
      <c r="H13" s="1"/>
      <c r="I13" s="17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ht="30.75" customHeight="1">
      <c r="A15" s="1"/>
      <c r="B15" s="5" t="s">
        <v>16</v>
      </c>
      <c r="H15" s="1"/>
      <c r="I15" s="5" t="s">
        <v>16</v>
      </c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>
      <c r="A16" s="1"/>
      <c r="B16" s="18"/>
      <c r="C16" s="18"/>
      <c r="D16" s="18"/>
      <c r="E16" s="18"/>
      <c r="F16" s="18"/>
      <c r="G16" s="18"/>
      <c r="H16" s="1"/>
      <c r="I16" s="3" t="s">
        <v>17</v>
      </c>
      <c r="J16" s="18"/>
      <c r="K16" s="18"/>
      <c r="L16" s="18"/>
      <c r="M16" s="18"/>
      <c r="N16" s="18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>
      <c r="A18" s="1"/>
      <c r="B18" s="3" t="s">
        <v>18</v>
      </c>
      <c r="C18" s="1"/>
      <c r="D18" s="1"/>
      <c r="E18" s="19" t="s">
        <v>19</v>
      </c>
      <c r="F18" s="20"/>
      <c r="G18" s="21"/>
      <c r="H18" s="1"/>
      <c r="I18" s="3" t="s">
        <v>20</v>
      </c>
      <c r="J18" s="1"/>
      <c r="K18" s="1"/>
      <c r="L18" s="19" t="s">
        <v>19</v>
      </c>
      <c r="M18" s="20"/>
      <c r="N18" s="2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>
      <c r="A19" s="1"/>
      <c r="B19" s="6" t="s">
        <v>9</v>
      </c>
      <c r="C19" s="6" t="s">
        <v>10</v>
      </c>
      <c r="D19" s="6" t="s">
        <v>11</v>
      </c>
      <c r="E19" s="22" t="s">
        <v>21</v>
      </c>
      <c r="F19" s="22" t="s">
        <v>22</v>
      </c>
      <c r="G19" s="22" t="s">
        <v>23</v>
      </c>
      <c r="H19" s="1"/>
      <c r="I19" s="6" t="s">
        <v>9</v>
      </c>
      <c r="J19" s="6" t="s">
        <v>10</v>
      </c>
      <c r="K19" s="6" t="s">
        <v>11</v>
      </c>
      <c r="L19" s="22" t="s">
        <v>21</v>
      </c>
      <c r="M19" s="22" t="s">
        <v>22</v>
      </c>
      <c r="N19" s="22" t="s">
        <v>23</v>
      </c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>
      <c r="A20" s="23"/>
      <c r="B20" s="7" t="s">
        <v>12</v>
      </c>
      <c r="C20" s="8">
        <f t="shared" ref="C20:D20" si="1">C9</f>
        <v>1080000</v>
      </c>
      <c r="D20" s="9">
        <f t="shared" si="1"/>
        <v>-1</v>
      </c>
      <c r="E20" s="24">
        <f t="shared" ref="E20:E22" si="3">IF($D20&gt;-1,IF($D20&gt;0,$C20,($D20*$C20)),0)</f>
        <v>0</v>
      </c>
      <c r="F20" s="24">
        <f t="shared" ref="F20:F22" si="4">IF($D20&gt;-1,IF($D20&gt;0,$C20*$D20,(0)),0)</f>
        <v>0</v>
      </c>
      <c r="G20" s="24">
        <f t="shared" ref="G20:G22" si="5">E20+F20</f>
        <v>0</v>
      </c>
      <c r="H20" s="1"/>
      <c r="I20" s="7" t="s">
        <v>12</v>
      </c>
      <c r="J20" s="11"/>
      <c r="K20" s="9">
        <f>K9</f>
        <v>-1</v>
      </c>
      <c r="L20" s="24">
        <f>IF($K20&gt;-1,IF($K20&gt;0,$C20,($K20*$J20)),0)</f>
        <v>0</v>
      </c>
      <c r="M20" s="24">
        <f t="shared" ref="M20:M22" si="6">IF($K20&gt;-1,IF($K20&gt;0,$J20*$K20,(0)),0)</f>
        <v>0</v>
      </c>
      <c r="N20" s="24">
        <f t="shared" ref="N20:N22" si="7">L20+M20</f>
        <v>0</v>
      </c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>
      <c r="A21" s="23"/>
      <c r="B21" s="7" t="s">
        <v>14</v>
      </c>
      <c r="C21" s="13">
        <f t="shared" ref="C21:D21" si="2">C10</f>
        <v>11250000</v>
      </c>
      <c r="D21" s="12">
        <f t="shared" si="2"/>
        <v>0.015</v>
      </c>
      <c r="E21" s="25">
        <f t="shared" si="3"/>
        <v>11250000</v>
      </c>
      <c r="F21" s="25">
        <f t="shared" si="4"/>
        <v>168750</v>
      </c>
      <c r="G21" s="24">
        <f t="shared" si="5"/>
        <v>11418750</v>
      </c>
      <c r="H21" s="1"/>
      <c r="I21" s="7" t="s">
        <v>14</v>
      </c>
      <c r="J21" s="14"/>
      <c r="K21" s="26"/>
      <c r="L21" s="25">
        <f t="shared" ref="L21:L22" si="8">IF($K21&gt;-1,IF($K21&gt;0,$J21,($K21*$J21)),0)</f>
        <v>0</v>
      </c>
      <c r="M21" s="25">
        <f t="shared" si="6"/>
        <v>0</v>
      </c>
      <c r="N21" s="24">
        <f t="shared" si="7"/>
        <v>0</v>
      </c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>
      <c r="A22" s="23"/>
      <c r="B22" s="7"/>
      <c r="C22" s="27"/>
      <c r="D22" s="28"/>
      <c r="E22" s="25">
        <f t="shared" si="3"/>
        <v>0</v>
      </c>
      <c r="F22" s="25">
        <f t="shared" si="4"/>
        <v>0</v>
      </c>
      <c r="G22" s="24">
        <f t="shared" si="5"/>
        <v>0</v>
      </c>
      <c r="H22" s="1"/>
      <c r="I22" s="7"/>
      <c r="J22" s="27"/>
      <c r="K22" s="28"/>
      <c r="L22" s="25">
        <f t="shared" si="8"/>
        <v>0</v>
      </c>
      <c r="M22" s="25">
        <f t="shared" si="6"/>
        <v>0</v>
      </c>
      <c r="N22" s="24">
        <f t="shared" si="7"/>
        <v>0</v>
      </c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>
      <c r="A23" s="23"/>
      <c r="B23" s="7" t="s">
        <v>23</v>
      </c>
      <c r="C23" s="8">
        <f>SUM(C20:C22)</f>
        <v>12330000</v>
      </c>
      <c r="D23" s="28"/>
      <c r="E23" s="24">
        <f t="shared" ref="E23:G23" si="9">SUM(E20:E22)</f>
        <v>11250000</v>
      </c>
      <c r="F23" s="24">
        <f t="shared" si="9"/>
        <v>168750</v>
      </c>
      <c r="G23" s="24">
        <f t="shared" si="9"/>
        <v>11418750</v>
      </c>
      <c r="H23" s="1"/>
      <c r="I23" s="7" t="s">
        <v>23</v>
      </c>
      <c r="J23" s="8">
        <f>SUM(J20:J22)</f>
        <v>0</v>
      </c>
      <c r="K23" s="28"/>
      <c r="L23" s="24">
        <f t="shared" ref="L23:N23" si="10">SUM(L20:L22)</f>
        <v>0</v>
      </c>
      <c r="M23" s="24">
        <f t="shared" si="10"/>
        <v>0</v>
      </c>
      <c r="N23" s="24">
        <f t="shared" si="10"/>
        <v>0</v>
      </c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>
      <c r="A24" s="1"/>
      <c r="B24" s="1"/>
      <c r="C24" s="1"/>
      <c r="D24" s="1"/>
      <c r="E24" s="1"/>
      <c r="F24" s="1" t="s">
        <v>13</v>
      </c>
      <c r="G24" s="1"/>
      <c r="H24" s="1"/>
      <c r="I24" s="1"/>
      <c r="J24" s="1"/>
      <c r="K24" s="1"/>
      <c r="L24" s="1"/>
      <c r="M24" s="1" t="s">
        <v>13</v>
      </c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>
      <c r="A25" s="1"/>
      <c r="B25" s="1" t="s">
        <v>13</v>
      </c>
      <c r="C25" s="1"/>
      <c r="D25" s="1"/>
      <c r="E25" s="1"/>
      <c r="F25" s="1"/>
      <c r="G25" s="1"/>
      <c r="H25" s="1"/>
      <c r="I25" s="1" t="s">
        <v>13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>
      <c r="A26" s="1"/>
      <c r="B26" s="29" t="s">
        <v>24</v>
      </c>
      <c r="C26" s="30">
        <f>C23</f>
        <v>12330000</v>
      </c>
      <c r="D26" s="1"/>
      <c r="E26" s="1"/>
      <c r="F26" s="31"/>
      <c r="G26" s="1"/>
      <c r="H26" s="1"/>
      <c r="I26" s="29" t="s">
        <v>24</v>
      </c>
      <c r="J26" s="30">
        <f>J23</f>
        <v>0</v>
      </c>
      <c r="K26" s="1"/>
      <c r="L26" s="1"/>
      <c r="M26" s="3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>
      <c r="A27" s="1"/>
      <c r="B27" s="29" t="s">
        <v>25</v>
      </c>
      <c r="C27" s="32">
        <f>G23</f>
        <v>11418750</v>
      </c>
      <c r="D27" s="1"/>
      <c r="E27" s="1"/>
      <c r="F27" s="1"/>
      <c r="G27" s="1"/>
      <c r="H27" s="1"/>
      <c r="I27" s="29" t="s">
        <v>25</v>
      </c>
      <c r="J27" s="32">
        <f>N23</f>
        <v>0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>
      <c r="A28" s="1"/>
      <c r="B28" s="33" t="s">
        <v>26</v>
      </c>
      <c r="C28" s="34">
        <f>C27/C26-1</f>
        <v>-0.07390510949</v>
      </c>
      <c r="D28" s="1"/>
      <c r="E28" s="1"/>
      <c r="F28" s="1"/>
      <c r="G28" s="1"/>
      <c r="H28" s="1"/>
      <c r="I28" s="33" t="s">
        <v>26</v>
      </c>
      <c r="J28" s="34" t="str">
        <f>J27/J26-1</f>
        <v>#DIV/0!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>
      <c r="A29" s="1"/>
      <c r="B29" s="1"/>
      <c r="C29" s="35"/>
      <c r="D29" s="1"/>
      <c r="E29" s="1"/>
      <c r="F29" s="1"/>
      <c r="G29" s="1"/>
      <c r="H29" s="1"/>
      <c r="I29" s="1"/>
      <c r="J29" s="35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>
      <c r="A30" s="1"/>
      <c r="B30" s="1"/>
      <c r="C30" s="35" t="s">
        <v>27</v>
      </c>
      <c r="D30" s="1"/>
      <c r="E30" s="1"/>
      <c r="F30" s="1"/>
      <c r="G30" s="1"/>
      <c r="H30" s="1"/>
      <c r="I30" s="1"/>
      <c r="J30" s="35" t="s">
        <v>27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>
      <c r="A35" s="1"/>
      <c r="B35" s="1" t="s">
        <v>28</v>
      </c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ht="18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ht="33.0" customHeight="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>
      <c r="A40" s="1"/>
      <c r="B40" s="23"/>
      <c r="C40" s="36"/>
      <c r="D40" s="1"/>
      <c r="E40" s="1"/>
      <c r="F40" s="1"/>
      <c r="G40" s="1"/>
      <c r="H40" s="1"/>
      <c r="I40" s="23"/>
      <c r="J40" s="36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</row>
    <row r="15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</row>
    <row r="156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</row>
    <row r="157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</row>
    <row r="158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</row>
    <row r="159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</row>
    <row r="160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</row>
    <row r="16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</row>
    <row r="16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</row>
    <row r="163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</row>
    <row r="16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</row>
    <row r="16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</row>
    <row r="166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</row>
    <row r="167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</row>
    <row r="168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</row>
    <row r="169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</row>
    <row r="170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</row>
    <row r="17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</row>
    <row r="17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</row>
    <row r="173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</row>
    <row r="17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</row>
    <row r="17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</row>
    <row r="176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</row>
    <row r="177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</row>
    <row r="178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</row>
    <row r="179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</row>
    <row r="180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</row>
    <row r="18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</row>
    <row r="18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</row>
    <row r="18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</row>
    <row r="18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</row>
    <row r="18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</row>
    <row r="186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</row>
    <row r="187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</row>
    <row r="188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</row>
    <row r="189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</row>
    <row r="190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</row>
    <row r="19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</row>
    <row r="19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</row>
    <row r="193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</row>
    <row r="19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</row>
    <row r="19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</row>
    <row r="196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</row>
    <row r="197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</row>
    <row r="198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</row>
    <row r="199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</row>
    <row r="200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</row>
    <row r="20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</row>
    <row r="20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</row>
    <row r="203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</row>
    <row r="20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</row>
    <row r="20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</row>
    <row r="206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</row>
    <row r="207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</row>
    <row r="208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</row>
    <row r="209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</row>
    <row r="210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</row>
    <row r="21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</row>
    <row r="21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</row>
    <row r="213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</row>
    <row r="21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</row>
    <row r="21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</row>
    <row r="216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</row>
    <row r="217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</row>
    <row r="218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</row>
    <row r="219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</row>
    <row r="220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</row>
    <row r="22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</row>
    <row r="22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</row>
    <row r="223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</row>
    <row r="22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</row>
    <row r="2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</row>
    <row r="226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</row>
    <row r="227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</row>
    <row r="228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</row>
    <row r="229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</row>
    <row r="230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</row>
    <row r="23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</row>
    <row r="23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</row>
    <row r="233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</row>
    <row r="23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</row>
    <row r="23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</row>
    <row r="236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</row>
    <row r="237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</row>
    <row r="238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</row>
    <row r="239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</row>
    <row r="240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</row>
    <row r="24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</row>
    <row r="24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</row>
    <row r="243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</row>
    <row r="24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</row>
    <row r="24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</row>
    <row r="246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</row>
    <row r="247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</row>
    <row r="248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</row>
    <row r="249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</row>
    <row r="250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</row>
    <row r="25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</row>
    <row r="25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</row>
    <row r="253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</row>
    <row r="25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</row>
    <row r="25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</row>
    <row r="256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</row>
    <row r="257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</row>
    <row r="258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</row>
    <row r="259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</row>
    <row r="260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</row>
    <row r="26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</row>
    <row r="26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</row>
    <row r="263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</row>
    <row r="26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</row>
    <row r="26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</row>
    <row r="266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</row>
    <row r="267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</row>
    <row r="268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</row>
    <row r="269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</row>
    <row r="270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</row>
    <row r="27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</row>
    <row r="27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</row>
    <row r="273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</row>
    <row r="27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</row>
    <row r="27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</row>
    <row r="276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</row>
    <row r="277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</row>
    <row r="278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</row>
    <row r="279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</row>
    <row r="280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</row>
    <row r="28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</row>
    <row r="28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</row>
    <row r="283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</row>
    <row r="28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</row>
    <row r="28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</row>
    <row r="286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</row>
    <row r="287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</row>
    <row r="288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</row>
    <row r="289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</row>
    <row r="290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</row>
    <row r="29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</row>
    <row r="29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</row>
    <row r="293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</row>
    <row r="29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</row>
    <row r="29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</row>
    <row r="296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</row>
    <row r="297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</row>
    <row r="298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</row>
    <row r="299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</row>
    <row r="300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</row>
    <row r="30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</row>
    <row r="30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</row>
    <row r="303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</row>
    <row r="30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</row>
    <row r="30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</row>
    <row r="306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</row>
    <row r="307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</row>
    <row r="308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</row>
    <row r="309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</row>
    <row r="310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</row>
    <row r="31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</row>
    <row r="31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</row>
    <row r="313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</row>
    <row r="31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</row>
    <row r="31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</row>
    <row r="316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</row>
    <row r="317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</row>
    <row r="318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</row>
    <row r="319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</row>
    <row r="320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</row>
    <row r="32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</row>
    <row r="32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</row>
    <row r="323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</row>
    <row r="32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</row>
    <row r="3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</row>
    <row r="326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</row>
    <row r="327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</row>
    <row r="328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</row>
    <row r="329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</row>
    <row r="330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</row>
    <row r="33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</row>
    <row r="33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</row>
    <row r="333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</row>
    <row r="33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</row>
    <row r="33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</row>
    <row r="336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</row>
    <row r="337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</row>
    <row r="338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</row>
    <row r="339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</row>
    <row r="340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</row>
    <row r="34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</row>
    <row r="34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</row>
    <row r="343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</row>
    <row r="34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</row>
    <row r="34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</row>
    <row r="346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</row>
    <row r="347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</row>
    <row r="348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</row>
    <row r="349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</row>
    <row r="350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</row>
    <row r="35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</row>
    <row r="35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</row>
    <row r="353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</row>
    <row r="35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</row>
    <row r="35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</row>
    <row r="356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</row>
    <row r="357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</row>
    <row r="358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</row>
    <row r="359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</row>
    <row r="360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</row>
    <row r="36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</row>
    <row r="36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</row>
    <row r="363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</row>
    <row r="36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</row>
    <row r="365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</row>
    <row r="366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</row>
    <row r="367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</row>
    <row r="368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</row>
    <row r="369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</row>
    <row r="370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</row>
    <row r="37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</row>
    <row r="37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</row>
    <row r="373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</row>
    <row r="37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</row>
    <row r="375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</row>
    <row r="376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</row>
    <row r="377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</row>
    <row r="378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</row>
    <row r="379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</row>
    <row r="380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</row>
    <row r="38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</row>
    <row r="38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</row>
    <row r="383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</row>
    <row r="38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</row>
    <row r="385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</row>
    <row r="386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</row>
    <row r="387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</row>
    <row r="388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</row>
    <row r="389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</row>
    <row r="390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</row>
    <row r="39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</row>
    <row r="39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</row>
    <row r="393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</row>
    <row r="39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</row>
    <row r="395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</row>
    <row r="396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</row>
    <row r="397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</row>
    <row r="398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</row>
    <row r="399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</row>
    <row r="400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</row>
    <row r="40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</row>
    <row r="40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</row>
    <row r="403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</row>
    <row r="40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</row>
    <row r="405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</row>
    <row r="406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</row>
    <row r="407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</row>
    <row r="408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</row>
    <row r="409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</row>
    <row r="410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</row>
    <row r="41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</row>
    <row r="41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</row>
    <row r="413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</row>
    <row r="41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</row>
    <row r="415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</row>
    <row r="416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</row>
    <row r="417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</row>
    <row r="418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</row>
    <row r="419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</row>
    <row r="420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</row>
    <row r="42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</row>
    <row r="42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</row>
    <row r="423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</row>
    <row r="42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</row>
    <row r="425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</row>
    <row r="426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</row>
    <row r="427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</row>
    <row r="428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</row>
    <row r="429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</row>
    <row r="430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</row>
    <row r="43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</row>
    <row r="43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</row>
    <row r="433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</row>
    <row r="43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</row>
    <row r="435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</row>
    <row r="436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</row>
    <row r="437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</row>
    <row r="438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</row>
    <row r="439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</row>
    <row r="440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</row>
    <row r="44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</row>
    <row r="44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</row>
    <row r="443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</row>
    <row r="44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</row>
    <row r="445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</row>
    <row r="446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</row>
    <row r="447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</row>
    <row r="448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</row>
    <row r="449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</row>
    <row r="450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</row>
    <row r="45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</row>
    <row r="45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</row>
    <row r="453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</row>
    <row r="45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</row>
    <row r="455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</row>
    <row r="456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</row>
    <row r="457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</row>
    <row r="458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</row>
    <row r="459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</row>
    <row r="460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</row>
    <row r="46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</row>
    <row r="46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</row>
    <row r="463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</row>
    <row r="46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</row>
    <row r="465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</row>
    <row r="466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</row>
    <row r="467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</row>
    <row r="468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</row>
    <row r="469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</row>
    <row r="470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</row>
    <row r="47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</row>
    <row r="47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</row>
    <row r="473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</row>
    <row r="47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</row>
    <row r="475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</row>
    <row r="476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</row>
    <row r="477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</row>
    <row r="478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</row>
    <row r="479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</row>
    <row r="480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</row>
    <row r="48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</row>
    <row r="48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</row>
    <row r="483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</row>
    <row r="48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</row>
    <row r="485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</row>
    <row r="486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</row>
    <row r="487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</row>
    <row r="488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</row>
    <row r="489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</row>
    <row r="490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</row>
    <row r="49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</row>
    <row r="49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</row>
    <row r="493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</row>
    <row r="49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</row>
    <row r="495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</row>
    <row r="496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</row>
    <row r="497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</row>
    <row r="498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</row>
    <row r="499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</row>
    <row r="500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</row>
    <row r="50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</row>
    <row r="50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</row>
    <row r="503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</row>
    <row r="50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</row>
    <row r="505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</row>
    <row r="506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</row>
    <row r="507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</row>
    <row r="508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</row>
    <row r="509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</row>
    <row r="510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</row>
    <row r="51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</row>
    <row r="51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</row>
    <row r="513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</row>
    <row r="51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</row>
    <row r="515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</row>
    <row r="516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</row>
    <row r="517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</row>
    <row r="518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</row>
    <row r="519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</row>
    <row r="520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</row>
    <row r="52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</row>
    <row r="52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</row>
    <row r="523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</row>
    <row r="52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</row>
    <row r="525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</row>
    <row r="526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</row>
    <row r="527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</row>
    <row r="528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</row>
    <row r="529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</row>
    <row r="530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</row>
    <row r="53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</row>
    <row r="53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</row>
    <row r="533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</row>
    <row r="53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</row>
    <row r="535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</row>
    <row r="536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</row>
    <row r="537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</row>
    <row r="538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</row>
    <row r="539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</row>
    <row r="540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</row>
    <row r="54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</row>
    <row r="54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</row>
    <row r="543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</row>
    <row r="54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</row>
    <row r="545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</row>
    <row r="546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</row>
    <row r="547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</row>
    <row r="548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</row>
    <row r="549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</row>
    <row r="550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</row>
    <row r="55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</row>
    <row r="55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</row>
    <row r="553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</row>
    <row r="55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</row>
    <row r="555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</row>
    <row r="556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</row>
    <row r="557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</row>
    <row r="558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</row>
    <row r="559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</row>
    <row r="560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</row>
    <row r="56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</row>
    <row r="56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</row>
    <row r="563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</row>
    <row r="56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</row>
    <row r="565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</row>
    <row r="566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</row>
    <row r="567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</row>
    <row r="568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</row>
    <row r="569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</row>
    <row r="570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</row>
    <row r="57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</row>
    <row r="57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</row>
    <row r="573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</row>
    <row r="57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</row>
    <row r="575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</row>
    <row r="576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</row>
    <row r="577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</row>
    <row r="578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</row>
    <row r="579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</row>
    <row r="580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</row>
    <row r="58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</row>
    <row r="58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</row>
    <row r="583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</row>
    <row r="58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</row>
    <row r="585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</row>
    <row r="586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</row>
    <row r="587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</row>
    <row r="588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</row>
    <row r="589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</row>
    <row r="590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</row>
    <row r="59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</row>
    <row r="59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</row>
    <row r="593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</row>
    <row r="59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</row>
    <row r="595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</row>
    <row r="596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</row>
    <row r="597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</row>
    <row r="598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</row>
    <row r="599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</row>
    <row r="600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</row>
    <row r="60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</row>
    <row r="60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</row>
    <row r="603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</row>
    <row r="60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</row>
    <row r="605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</row>
    <row r="606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</row>
    <row r="607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</row>
    <row r="608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</row>
    <row r="609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</row>
    <row r="610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</row>
    <row r="61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</row>
    <row r="61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</row>
    <row r="613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</row>
    <row r="61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</row>
    <row r="615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</row>
    <row r="616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</row>
    <row r="617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</row>
    <row r="618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</row>
    <row r="619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</row>
    <row r="620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</row>
    <row r="62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</row>
    <row r="62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</row>
    <row r="623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</row>
    <row r="62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</row>
    <row r="625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</row>
    <row r="626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</row>
    <row r="627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</row>
    <row r="628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</row>
    <row r="629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</row>
    <row r="630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</row>
    <row r="63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</row>
    <row r="63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</row>
    <row r="633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</row>
    <row r="63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</row>
    <row r="635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</row>
    <row r="636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</row>
    <row r="637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</row>
    <row r="638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</row>
    <row r="639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</row>
    <row r="640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</row>
    <row r="64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</row>
    <row r="64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</row>
    <row r="643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</row>
    <row r="64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</row>
    <row r="645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</row>
    <row r="646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</row>
    <row r="647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</row>
    <row r="648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</row>
    <row r="649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</row>
    <row r="650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</row>
    <row r="65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</row>
    <row r="65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</row>
    <row r="653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</row>
    <row r="65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</row>
    <row r="655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</row>
    <row r="656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</row>
    <row r="657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</row>
    <row r="658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</row>
    <row r="659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</row>
    <row r="660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</row>
    <row r="66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</row>
    <row r="66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</row>
    <row r="663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</row>
    <row r="66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</row>
    <row r="665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</row>
    <row r="666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</row>
    <row r="667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</row>
    <row r="668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</row>
    <row r="669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</row>
    <row r="670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</row>
    <row r="67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</row>
    <row r="67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</row>
    <row r="673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</row>
    <row r="67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</row>
    <row r="675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</row>
    <row r="676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</row>
    <row r="677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</row>
    <row r="678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</row>
    <row r="679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</row>
    <row r="680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</row>
    <row r="68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</row>
    <row r="68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</row>
    <row r="683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</row>
    <row r="68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</row>
    <row r="685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</row>
    <row r="686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</row>
    <row r="687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</row>
    <row r="688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</row>
    <row r="689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</row>
    <row r="690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</row>
    <row r="69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</row>
    <row r="69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</row>
    <row r="693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</row>
    <row r="69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</row>
    <row r="695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</row>
    <row r="696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</row>
    <row r="697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</row>
    <row r="698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</row>
    <row r="699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</row>
    <row r="700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</row>
    <row r="70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</row>
    <row r="70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</row>
    <row r="703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</row>
    <row r="70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</row>
    <row r="705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</row>
    <row r="706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</row>
    <row r="707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</row>
    <row r="708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</row>
    <row r="709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</row>
    <row r="710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</row>
    <row r="71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</row>
    <row r="71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</row>
    <row r="713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</row>
    <row r="71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</row>
    <row r="715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</row>
    <row r="716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</row>
    <row r="717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</row>
    <row r="718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</row>
    <row r="719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</row>
    <row r="720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</row>
    <row r="72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</row>
    <row r="72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</row>
    <row r="723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</row>
    <row r="72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</row>
    <row r="725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</row>
    <row r="726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</row>
    <row r="727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</row>
    <row r="728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</row>
    <row r="729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</row>
    <row r="730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</row>
    <row r="73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</row>
    <row r="73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</row>
    <row r="733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</row>
    <row r="73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</row>
    <row r="735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</row>
    <row r="736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</row>
    <row r="737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</row>
    <row r="738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</row>
    <row r="739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</row>
    <row r="740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</row>
    <row r="74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</row>
    <row r="74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</row>
    <row r="743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</row>
    <row r="74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</row>
    <row r="745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</row>
    <row r="746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</row>
    <row r="747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</row>
    <row r="748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</row>
    <row r="749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</row>
    <row r="750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</row>
    <row r="75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</row>
    <row r="75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</row>
    <row r="753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</row>
    <row r="75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</row>
    <row r="755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</row>
    <row r="756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</row>
    <row r="757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</row>
    <row r="758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</row>
    <row r="759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</row>
    <row r="760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</row>
    <row r="76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</row>
    <row r="76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</row>
    <row r="763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</row>
    <row r="76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</row>
    <row r="765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</row>
    <row r="766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</row>
    <row r="767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</row>
    <row r="768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</row>
    <row r="769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</row>
    <row r="770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</row>
    <row r="77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</row>
    <row r="77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</row>
    <row r="773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</row>
    <row r="77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</row>
    <row r="775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</row>
    <row r="776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</row>
    <row r="777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</row>
    <row r="778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</row>
    <row r="779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</row>
    <row r="780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</row>
    <row r="78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</row>
    <row r="78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</row>
    <row r="783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</row>
    <row r="78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</row>
    <row r="785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</row>
    <row r="786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</row>
    <row r="787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</row>
    <row r="788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</row>
    <row r="789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</row>
    <row r="790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</row>
    <row r="79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</row>
    <row r="79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</row>
    <row r="793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</row>
    <row r="79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</row>
    <row r="795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</row>
    <row r="796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</row>
    <row r="797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</row>
    <row r="798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</row>
    <row r="799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</row>
    <row r="800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</row>
    <row r="80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</row>
    <row r="80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</row>
    <row r="803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</row>
    <row r="80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</row>
    <row r="805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</row>
    <row r="806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</row>
    <row r="807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</row>
    <row r="808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</row>
    <row r="809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</row>
    <row r="810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</row>
    <row r="81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</row>
    <row r="81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</row>
    <row r="813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</row>
    <row r="81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</row>
    <row r="815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</row>
    <row r="816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</row>
    <row r="817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</row>
    <row r="818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</row>
    <row r="819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</row>
    <row r="820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</row>
    <row r="82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</row>
    <row r="82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</row>
    <row r="823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</row>
    <row r="82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</row>
    <row r="825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</row>
    <row r="826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</row>
    <row r="827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</row>
    <row r="828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</row>
    <row r="829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</row>
    <row r="830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</row>
    <row r="83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</row>
    <row r="83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</row>
    <row r="833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</row>
    <row r="83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</row>
    <row r="835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</row>
    <row r="836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</row>
    <row r="837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</row>
    <row r="838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</row>
    <row r="839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</row>
    <row r="840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</row>
    <row r="84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</row>
    <row r="84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</row>
    <row r="843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</row>
    <row r="84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</row>
    <row r="845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</row>
    <row r="846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</row>
    <row r="847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</row>
    <row r="848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</row>
    <row r="849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</row>
    <row r="850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</row>
    <row r="85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</row>
    <row r="85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</row>
    <row r="853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</row>
    <row r="85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</row>
    <row r="855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</row>
    <row r="856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</row>
    <row r="857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</row>
    <row r="858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</row>
    <row r="859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</row>
    <row r="860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</row>
    <row r="86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</row>
    <row r="86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</row>
    <row r="863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</row>
    <row r="86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</row>
    <row r="865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</row>
    <row r="866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</row>
    <row r="867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</row>
    <row r="868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</row>
    <row r="869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</row>
    <row r="870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</row>
    <row r="87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</row>
    <row r="87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</row>
    <row r="873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</row>
    <row r="87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</row>
    <row r="875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</row>
    <row r="876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</row>
    <row r="877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</row>
    <row r="878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</row>
    <row r="879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</row>
    <row r="880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</row>
    <row r="88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</row>
    <row r="88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</row>
    <row r="883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</row>
    <row r="88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</row>
    <row r="885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</row>
    <row r="886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</row>
    <row r="887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</row>
    <row r="888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</row>
    <row r="889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</row>
    <row r="890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</row>
    <row r="89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</row>
    <row r="89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</row>
    <row r="893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</row>
    <row r="89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</row>
    <row r="895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</row>
    <row r="896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</row>
    <row r="897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</row>
    <row r="898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</row>
    <row r="899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</row>
    <row r="900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</row>
    <row r="90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</row>
    <row r="90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</row>
    <row r="903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</row>
    <row r="90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</row>
    <row r="905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</row>
    <row r="906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</row>
    <row r="907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</row>
    <row r="908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</row>
    <row r="909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</row>
    <row r="910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</row>
    <row r="91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</row>
    <row r="91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</row>
    <row r="913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</row>
    <row r="91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</row>
    <row r="915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</row>
    <row r="916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</row>
    <row r="917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</row>
    <row r="918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</row>
    <row r="919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</row>
    <row r="920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</row>
    <row r="92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</row>
    <row r="92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</row>
    <row r="923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</row>
    <row r="92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</row>
    <row r="925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</row>
    <row r="926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</row>
    <row r="927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</row>
    <row r="928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</row>
    <row r="929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</row>
    <row r="930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</row>
    <row r="93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</row>
    <row r="93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</row>
    <row r="933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</row>
    <row r="93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</row>
    <row r="935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</row>
    <row r="936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</row>
    <row r="937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</row>
    <row r="938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</row>
    <row r="939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</row>
    <row r="940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</row>
    <row r="94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</row>
    <row r="94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</row>
    <row r="943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</row>
    <row r="94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</row>
    <row r="945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</row>
    <row r="946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</row>
    <row r="947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</row>
    <row r="948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</row>
    <row r="949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</row>
    <row r="950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</row>
    <row r="95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</row>
    <row r="95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</row>
    <row r="953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</row>
    <row r="95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</row>
    <row r="955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</row>
    <row r="956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</row>
    <row r="957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</row>
    <row r="958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</row>
    <row r="959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</row>
    <row r="960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</row>
    <row r="96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</row>
    <row r="96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</row>
    <row r="963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</row>
    <row r="96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</row>
    <row r="965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</row>
    <row r="966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</row>
    <row r="967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</row>
    <row r="968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</row>
    <row r="969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</row>
    <row r="970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</row>
    <row r="97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</row>
    <row r="97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</row>
    <row r="973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</row>
    <row r="97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</row>
    <row r="975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</row>
    <row r="976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</row>
    <row r="977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</row>
    <row r="978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</row>
    <row r="979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</row>
    <row r="980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</row>
    <row r="98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</row>
    <row r="98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</row>
    <row r="983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</row>
    <row r="98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</row>
    <row r="985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</row>
    <row r="986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</row>
    <row r="987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</row>
    <row r="988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</row>
    <row r="989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</row>
    <row r="990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</row>
    <row r="99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</row>
    <row r="99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</row>
    <row r="993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</row>
    <row r="99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</row>
    <row r="995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</row>
    <row r="996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</row>
    <row r="997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</row>
    <row r="998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</row>
    <row r="999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</row>
    <row r="1000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</row>
    <row r="1001">
      <c r="A1001" s="1"/>
      <c r="B1001" s="1"/>
      <c r="C1001" s="1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  <c r="AA1001" s="1"/>
    </row>
    <row r="1002">
      <c r="A1002" s="1"/>
      <c r="B1002" s="1"/>
      <c r="C1002" s="1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  <c r="AA1002" s="1"/>
    </row>
    <row r="1003">
      <c r="A1003" s="1"/>
      <c r="B1003" s="1"/>
      <c r="C1003" s="1"/>
      <c r="D1003" s="1"/>
      <c r="E1003" s="1"/>
      <c r="F1003" s="1"/>
      <c r="G1003" s="1"/>
      <c r="H1003" s="1"/>
      <c r="I1003" s="1"/>
      <c r="J1003" s="1"/>
      <c r="K1003" s="1"/>
      <c r="L1003" s="1"/>
      <c r="M1003" s="1"/>
      <c r="N1003" s="1"/>
      <c r="O1003" s="1"/>
      <c r="P1003" s="1"/>
      <c r="Q1003" s="1"/>
      <c r="R1003" s="1"/>
      <c r="S1003" s="1"/>
      <c r="T1003" s="1"/>
      <c r="U1003" s="1"/>
      <c r="V1003" s="1"/>
      <c r="W1003" s="1"/>
      <c r="X1003" s="1"/>
      <c r="Y1003" s="1"/>
      <c r="Z1003" s="1"/>
      <c r="AA1003" s="1"/>
    </row>
    <row r="1004">
      <c r="A1004" s="1"/>
      <c r="B1004" s="1"/>
      <c r="C1004" s="1"/>
      <c r="D1004" s="1"/>
      <c r="E1004" s="1"/>
      <c r="F1004" s="1"/>
      <c r="G1004" s="1"/>
      <c r="H1004" s="1"/>
      <c r="I1004" s="1"/>
      <c r="J1004" s="1"/>
      <c r="K1004" s="1"/>
      <c r="L1004" s="1"/>
      <c r="M1004" s="1"/>
      <c r="N1004" s="1"/>
      <c r="O1004" s="1"/>
      <c r="P1004" s="1"/>
      <c r="Q1004" s="1"/>
      <c r="R1004" s="1"/>
      <c r="S1004" s="1"/>
      <c r="T1004" s="1"/>
      <c r="U1004" s="1"/>
      <c r="V1004" s="1"/>
      <c r="W1004" s="1"/>
      <c r="X1004" s="1"/>
      <c r="Y1004" s="1"/>
      <c r="Z1004" s="1"/>
      <c r="AA1004" s="1"/>
    </row>
    <row r="1005">
      <c r="A1005" s="1"/>
      <c r="B1005" s="1"/>
      <c r="C1005" s="1"/>
      <c r="D1005" s="1"/>
      <c r="E1005" s="1"/>
      <c r="F1005" s="1"/>
      <c r="G1005" s="1"/>
      <c r="H1005" s="1"/>
      <c r="I1005" s="1"/>
      <c r="J1005" s="1"/>
      <c r="K1005" s="1"/>
      <c r="L1005" s="1"/>
      <c r="M1005" s="1"/>
      <c r="N1005" s="1"/>
      <c r="O1005" s="1"/>
      <c r="P1005" s="1"/>
      <c r="Q1005" s="1"/>
      <c r="R1005" s="1"/>
      <c r="S1005" s="1"/>
      <c r="T1005" s="1"/>
      <c r="U1005" s="1"/>
      <c r="V1005" s="1"/>
      <c r="W1005" s="1"/>
      <c r="X1005" s="1"/>
      <c r="Y1005" s="1"/>
      <c r="Z1005" s="1"/>
      <c r="AA1005" s="1"/>
    </row>
    <row r="1006">
      <c r="A1006" s="1"/>
      <c r="B1006" s="1"/>
      <c r="C1006" s="1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  <c r="AA1006" s="1"/>
    </row>
    <row r="1007">
      <c r="A1007" s="1"/>
      <c r="B1007" s="1"/>
      <c r="C1007" s="1"/>
      <c r="D1007" s="1"/>
      <c r="E1007" s="1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  <c r="AA1007" s="1"/>
    </row>
  </sheetData>
  <mergeCells count="8">
    <mergeCell ref="B1:G1"/>
    <mergeCell ref="I1:N1"/>
    <mergeCell ref="B5:G5"/>
    <mergeCell ref="I5:N5"/>
    <mergeCell ref="B15:G15"/>
    <mergeCell ref="I15:N15"/>
    <mergeCell ref="E18:G18"/>
    <mergeCell ref="L18:N18"/>
  </mergeCells>
  <printOptions/>
  <pageMargins bottom="0.75" footer="0.0" header="0.0" left="0.7" right="0.7" top="0.75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outlinePr summaryBelow="0" summaryRight="0"/>
    <pageSetUpPr/>
  </sheetPr>
  <sheetViews>
    <sheetView workbookViewId="0"/>
  </sheetViews>
  <sheetFormatPr customHeight="1" defaultColWidth="14.43" defaultRowHeight="15.0"/>
  <cols>
    <col customWidth="1" min="1" max="1" width="6.29"/>
    <col customWidth="1" min="2" max="2" width="24.43"/>
    <col customWidth="1" min="3" max="3" width="18.43"/>
    <col customWidth="1" min="4" max="4" width="17.86"/>
    <col customWidth="1" min="5" max="5" width="18.43"/>
    <col customWidth="1" min="6" max="6" width="22.71"/>
    <col customWidth="1" min="7" max="7" width="25.71"/>
    <col customWidth="1" min="8" max="8" width="5.86"/>
    <col customWidth="1" min="9" max="9" width="24.43"/>
    <col customWidth="1" min="10" max="10" width="18.43"/>
    <col customWidth="1" min="11" max="11" width="17.86"/>
    <col customWidth="1" min="12" max="12" width="18.43"/>
    <col customWidth="1" min="13" max="13" width="22.71"/>
    <col customWidth="1" min="14" max="14" width="25.71"/>
  </cols>
  <sheetData>
    <row r="1" ht="31.5" customHeight="1">
      <c r="A1" s="1"/>
      <c r="B1" s="2" t="s">
        <v>29</v>
      </c>
      <c r="H1" s="1"/>
      <c r="I1" s="2" t="s">
        <v>30</v>
      </c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</row>
    <row r="2">
      <c r="A2" s="3"/>
      <c r="B2" s="3" t="s">
        <v>31</v>
      </c>
      <c r="C2" s="3"/>
      <c r="D2" s="3"/>
      <c r="E2" s="3"/>
      <c r="F2" s="3"/>
      <c r="G2" s="3"/>
      <c r="H2" s="3"/>
      <c r="I2" s="3" t="s">
        <v>32</v>
      </c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</row>
    <row r="3">
      <c r="A3" s="3"/>
      <c r="B3" s="4" t="s">
        <v>4</v>
      </c>
      <c r="C3" s="3"/>
      <c r="D3" s="3"/>
      <c r="E3" s="3"/>
      <c r="F3" s="3"/>
      <c r="G3" s="3"/>
      <c r="H3" s="3"/>
      <c r="I3" s="3" t="s">
        <v>5</v>
      </c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</row>
    <row r="4">
      <c r="A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ht="28.5" customHeight="1">
      <c r="A5" s="1"/>
      <c r="B5" s="5" t="s">
        <v>6</v>
      </c>
      <c r="H5" s="1"/>
      <c r="I5" s="5" t="s">
        <v>6</v>
      </c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>
      <c r="A7" s="1"/>
      <c r="B7" s="3" t="s">
        <v>33</v>
      </c>
      <c r="C7" s="1"/>
      <c r="D7" s="1"/>
      <c r="E7" s="1"/>
      <c r="F7" s="1"/>
      <c r="G7" s="1"/>
      <c r="H7" s="1"/>
      <c r="I7" s="3" t="s">
        <v>34</v>
      </c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>
      <c r="A8" s="1"/>
      <c r="B8" s="7" t="s">
        <v>35</v>
      </c>
      <c r="C8" s="8">
        <v>1060000.0</v>
      </c>
      <c r="D8" s="1"/>
      <c r="E8" s="1"/>
      <c r="F8" s="1"/>
      <c r="G8" s="1"/>
      <c r="H8" s="1"/>
      <c r="I8" s="7" t="s">
        <v>35</v>
      </c>
      <c r="J8" s="1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>
      <c r="A9" s="1"/>
      <c r="B9" s="7" t="s">
        <v>36</v>
      </c>
      <c r="C9" s="13">
        <v>1030000.0</v>
      </c>
      <c r="D9" s="1"/>
      <c r="E9" s="1"/>
      <c r="F9" s="1"/>
      <c r="G9" s="1"/>
      <c r="H9" s="1"/>
      <c r="I9" s="7" t="s">
        <v>36</v>
      </c>
      <c r="J9" s="14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>
      <c r="A10" s="1"/>
      <c r="B10" s="7" t="s">
        <v>15</v>
      </c>
      <c r="C10" s="8">
        <f>C9</f>
        <v>1030000</v>
      </c>
      <c r="D10" s="12">
        <f>C9/C8-1</f>
        <v>-0.02830188679</v>
      </c>
      <c r="E10" s="1"/>
      <c r="F10" s="1"/>
      <c r="G10" s="1"/>
      <c r="H10" s="1"/>
      <c r="I10" s="7" t="s">
        <v>15</v>
      </c>
      <c r="J10" s="8" t="str">
        <f>J8</f>
        <v/>
      </c>
      <c r="K10" s="12" t="str">
        <f>J9/J8-1</f>
        <v>#DIV/0!</v>
      </c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>
      <c r="A11" s="1"/>
      <c r="B11" s="1"/>
      <c r="C11" s="1"/>
      <c r="E11" s="1"/>
      <c r="F11" s="1"/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>
      <c r="A12" s="1"/>
      <c r="B12" s="17"/>
      <c r="C12" s="1"/>
      <c r="D12" s="1"/>
      <c r="E12" s="1"/>
      <c r="F12" s="1"/>
      <c r="G12" s="1"/>
      <c r="H12" s="1"/>
      <c r="I12" s="17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ht="30.75" customHeight="1">
      <c r="A15" s="1"/>
      <c r="B15" s="5" t="s">
        <v>16</v>
      </c>
      <c r="H15" s="1"/>
      <c r="I15" s="5" t="s">
        <v>16</v>
      </c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>
      <c r="A16" s="1"/>
      <c r="B16" s="18"/>
      <c r="C16" s="18"/>
      <c r="D16" s="18"/>
      <c r="E16" s="18"/>
      <c r="F16" s="18"/>
      <c r="G16" s="18"/>
      <c r="H16" s="1"/>
      <c r="I16" s="3" t="s">
        <v>17</v>
      </c>
      <c r="J16" s="18"/>
      <c r="K16" s="18"/>
      <c r="L16" s="18"/>
      <c r="M16" s="18"/>
      <c r="N16" s="18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>
      <c r="A18" s="1"/>
      <c r="B18" s="3" t="s">
        <v>37</v>
      </c>
      <c r="C18" s="1"/>
      <c r="D18" s="1"/>
      <c r="E18" s="37" t="s">
        <v>19</v>
      </c>
      <c r="F18" s="38"/>
      <c r="G18" s="39"/>
      <c r="H18" s="1"/>
      <c r="I18" s="3" t="s">
        <v>38</v>
      </c>
      <c r="J18" s="1"/>
      <c r="K18" s="1"/>
      <c r="L18" s="37" t="s">
        <v>19</v>
      </c>
      <c r="M18" s="38"/>
      <c r="N18" s="39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>
      <c r="A19" s="1"/>
      <c r="B19" s="6" t="s">
        <v>9</v>
      </c>
      <c r="C19" s="6" t="s">
        <v>10</v>
      </c>
      <c r="D19" s="6" t="s">
        <v>11</v>
      </c>
      <c r="E19" s="22" t="s">
        <v>21</v>
      </c>
      <c r="F19" s="22" t="s">
        <v>22</v>
      </c>
      <c r="G19" s="22" t="s">
        <v>23</v>
      </c>
      <c r="H19" s="1"/>
      <c r="I19" s="6" t="s">
        <v>9</v>
      </c>
      <c r="J19" s="6" t="s">
        <v>10</v>
      </c>
      <c r="K19" s="6" t="s">
        <v>11</v>
      </c>
      <c r="L19" s="22" t="s">
        <v>21</v>
      </c>
      <c r="M19" s="22" t="s">
        <v>22</v>
      </c>
      <c r="N19" s="22" t="s">
        <v>23</v>
      </c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>
      <c r="A20" s="23"/>
      <c r="B20" s="7" t="s">
        <v>12</v>
      </c>
      <c r="C20" s="8">
        <v>60000.0</v>
      </c>
      <c r="D20" s="9">
        <v>-1.0</v>
      </c>
      <c r="E20" s="24">
        <f t="shared" ref="E20:E22" si="1">IF($D20&gt;-1,IF($D20&gt;0,$C20,($D20*$C20)),0)</f>
        <v>0</v>
      </c>
      <c r="F20" s="24">
        <f t="shared" ref="F20:F22" si="2">IF($D20&gt;-1,IF($D20&gt;0,$C20*$D20,(0)),0)</f>
        <v>0</v>
      </c>
      <c r="G20" s="24">
        <f t="shared" ref="G20:G22" si="3">E20+F20</f>
        <v>0</v>
      </c>
      <c r="H20" s="1"/>
      <c r="I20" s="7" t="s">
        <v>12</v>
      </c>
      <c r="J20" s="40"/>
      <c r="K20" s="41">
        <v>-1.0</v>
      </c>
      <c r="L20" s="24">
        <f t="shared" ref="L20:L22" si="4">IF($K20&gt;-1,IF($K20&gt;0,$J20,($K20*$J20)),0)</f>
        <v>0</v>
      </c>
      <c r="M20" s="24">
        <f t="shared" ref="M20:M22" si="5">IF($K20&gt;-1,IF($K20&gt;0,$J20*$K20,(0)),0)</f>
        <v>0</v>
      </c>
      <c r="N20" s="24">
        <f t="shared" ref="N20:N22" si="6">L20+M20</f>
        <v>0</v>
      </c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>
      <c r="A21" s="23"/>
      <c r="B21" s="7" t="s">
        <v>14</v>
      </c>
      <c r="C21" s="13">
        <v>1000000.0</v>
      </c>
      <c r="D21" s="12">
        <v>0.03</v>
      </c>
      <c r="E21" s="25">
        <f t="shared" si="1"/>
        <v>1000000</v>
      </c>
      <c r="F21" s="25">
        <f t="shared" si="2"/>
        <v>30000</v>
      </c>
      <c r="G21" s="24">
        <f t="shared" si="3"/>
        <v>1030000</v>
      </c>
      <c r="H21" s="1"/>
      <c r="I21" s="7" t="s">
        <v>14</v>
      </c>
      <c r="J21" s="42"/>
      <c r="K21" s="15"/>
      <c r="L21" s="25">
        <f t="shared" si="4"/>
        <v>0</v>
      </c>
      <c r="M21" s="25">
        <f t="shared" si="5"/>
        <v>0</v>
      </c>
      <c r="N21" s="24">
        <f t="shared" si="6"/>
        <v>0</v>
      </c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>
      <c r="A22" s="23"/>
      <c r="B22" s="7"/>
      <c r="C22" s="27"/>
      <c r="D22" s="28"/>
      <c r="E22" s="25">
        <f t="shared" si="1"/>
        <v>0</v>
      </c>
      <c r="F22" s="25">
        <f t="shared" si="2"/>
        <v>0</v>
      </c>
      <c r="G22" s="24">
        <f t="shared" si="3"/>
        <v>0</v>
      </c>
      <c r="H22" s="1"/>
      <c r="I22" s="7"/>
      <c r="J22" s="27"/>
      <c r="K22" s="28"/>
      <c r="L22" s="25">
        <f t="shared" si="4"/>
        <v>0</v>
      </c>
      <c r="M22" s="25">
        <f t="shared" si="5"/>
        <v>0</v>
      </c>
      <c r="N22" s="24">
        <f t="shared" si="6"/>
        <v>0</v>
      </c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>
      <c r="A23" s="23"/>
      <c r="B23" s="7" t="s">
        <v>23</v>
      </c>
      <c r="C23" s="8">
        <f>SUM(C20:C22)</f>
        <v>1060000</v>
      </c>
      <c r="D23" s="28"/>
      <c r="E23" s="24">
        <f t="shared" ref="E23:G23" si="7">SUM(E20:E22)</f>
        <v>1000000</v>
      </c>
      <c r="F23" s="24">
        <f t="shared" si="7"/>
        <v>30000</v>
      </c>
      <c r="G23" s="24">
        <f t="shared" si="7"/>
        <v>1030000</v>
      </c>
      <c r="H23" s="1"/>
      <c r="I23" s="7" t="s">
        <v>23</v>
      </c>
      <c r="J23" s="8">
        <f>SUM(J20:J22)</f>
        <v>0</v>
      </c>
      <c r="K23" s="28"/>
      <c r="L23" s="24">
        <f t="shared" ref="L23:N23" si="8">SUM(L20:L22)</f>
        <v>0</v>
      </c>
      <c r="M23" s="24">
        <f t="shared" si="8"/>
        <v>0</v>
      </c>
      <c r="N23" s="24">
        <f t="shared" si="8"/>
        <v>0</v>
      </c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>
      <c r="A24" s="1"/>
      <c r="B24" s="1"/>
      <c r="C24" s="1"/>
      <c r="D24" s="1"/>
      <c r="E24" s="1"/>
      <c r="F24" s="1" t="s">
        <v>13</v>
      </c>
      <c r="G24" s="1"/>
      <c r="H24" s="1"/>
      <c r="I24" s="1"/>
      <c r="J24" s="1"/>
      <c r="K24" s="1"/>
      <c r="L24" s="1"/>
      <c r="M24" s="1" t="s">
        <v>13</v>
      </c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>
      <c r="A25" s="1"/>
      <c r="B25" s="1" t="s">
        <v>13</v>
      </c>
      <c r="C25" s="1"/>
      <c r="D25" s="1"/>
      <c r="E25" s="1"/>
      <c r="F25" s="1"/>
      <c r="G25" s="1"/>
      <c r="H25" s="1"/>
      <c r="I25" s="1" t="s">
        <v>13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>
      <c r="A26" s="1"/>
      <c r="B26" s="29" t="s">
        <v>24</v>
      </c>
      <c r="C26" s="30">
        <f>C23</f>
        <v>1060000</v>
      </c>
      <c r="D26" s="1"/>
      <c r="E26" s="1"/>
      <c r="F26" s="1"/>
      <c r="G26" s="1"/>
      <c r="H26" s="1"/>
      <c r="I26" s="29" t="s">
        <v>24</v>
      </c>
      <c r="J26" s="30">
        <f>J23</f>
        <v>0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>
      <c r="A27" s="1"/>
      <c r="B27" s="29" t="s">
        <v>25</v>
      </c>
      <c r="C27" s="32">
        <f>G23</f>
        <v>1030000</v>
      </c>
      <c r="D27" s="1"/>
      <c r="E27" s="1"/>
      <c r="F27" s="1"/>
      <c r="G27" s="1"/>
      <c r="H27" s="1"/>
      <c r="I27" s="29" t="s">
        <v>25</v>
      </c>
      <c r="J27" s="32">
        <f>N23</f>
        <v>0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>
      <c r="A28" s="1"/>
      <c r="B28" s="33" t="s">
        <v>26</v>
      </c>
      <c r="C28" s="34">
        <f>C27/C26-1</f>
        <v>-0.02830188679</v>
      </c>
      <c r="D28" s="1"/>
      <c r="E28" s="1"/>
      <c r="F28" s="1"/>
      <c r="G28" s="1"/>
      <c r="H28" s="1"/>
      <c r="I28" s="33" t="s">
        <v>26</v>
      </c>
      <c r="J28" s="34" t="str">
        <f>J27/J26-1</f>
        <v>#DIV/0!</v>
      </c>
      <c r="K28" s="43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>
      <c r="A29" s="1"/>
      <c r="B29" s="1"/>
      <c r="D29" s="1"/>
      <c r="E29" s="1"/>
      <c r="F29" s="1"/>
      <c r="G29" s="1"/>
      <c r="H29" s="1"/>
      <c r="I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>
      <c r="A30" s="1"/>
      <c r="B30" s="1"/>
      <c r="C30" s="35" t="s">
        <v>27</v>
      </c>
      <c r="D30" s="1"/>
      <c r="E30" s="1"/>
      <c r="F30" s="1"/>
      <c r="G30" s="1"/>
      <c r="H30" s="1"/>
      <c r="I30" s="1"/>
      <c r="J30" s="35" t="s">
        <v>13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>
      <c r="A35" s="1"/>
      <c r="B35" s="1" t="s">
        <v>28</v>
      </c>
      <c r="C35" s="1"/>
      <c r="D35" s="1"/>
      <c r="E35" s="1"/>
      <c r="F35" s="1"/>
      <c r="G35" s="1"/>
      <c r="H35" s="1"/>
      <c r="I35" s="1" t="s">
        <v>13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ht="18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ht="33.0" customHeight="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>
      <c r="A39" s="1"/>
      <c r="B39" s="1"/>
      <c r="C39" s="44"/>
      <c r="D39" s="45"/>
      <c r="E39" s="1"/>
      <c r="F39" s="1"/>
      <c r="G39" s="1"/>
      <c r="H39" s="1"/>
      <c r="I39" s="1"/>
      <c r="J39" s="44"/>
      <c r="K39" s="45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>
      <c r="A44" s="1"/>
      <c r="B44" s="23"/>
      <c r="C44" s="36"/>
      <c r="D44" s="1"/>
      <c r="E44" s="1"/>
      <c r="F44" s="1"/>
      <c r="G44" s="1"/>
      <c r="H44" s="1"/>
      <c r="I44" s="23"/>
      <c r="J44" s="36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</row>
    <row r="15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</row>
    <row r="156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</row>
    <row r="157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</row>
    <row r="158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</row>
    <row r="159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</row>
    <row r="160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</row>
    <row r="16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</row>
    <row r="16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</row>
    <row r="163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</row>
    <row r="16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</row>
    <row r="16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</row>
    <row r="166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</row>
    <row r="167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</row>
    <row r="168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</row>
    <row r="169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</row>
    <row r="170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</row>
    <row r="17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</row>
    <row r="17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</row>
    <row r="173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</row>
    <row r="17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</row>
    <row r="17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</row>
    <row r="176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</row>
    <row r="177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</row>
    <row r="178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</row>
    <row r="179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</row>
    <row r="180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</row>
    <row r="18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</row>
    <row r="18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</row>
    <row r="18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</row>
    <row r="18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</row>
    <row r="18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</row>
    <row r="186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</row>
    <row r="187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</row>
    <row r="188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</row>
    <row r="189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</row>
    <row r="190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</row>
    <row r="19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</row>
    <row r="19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</row>
    <row r="193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</row>
    <row r="19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</row>
    <row r="19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</row>
    <row r="196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</row>
    <row r="197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</row>
    <row r="198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</row>
    <row r="199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</row>
    <row r="200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</row>
    <row r="20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</row>
    <row r="20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</row>
    <row r="203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</row>
    <row r="20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</row>
    <row r="20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</row>
    <row r="206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</row>
    <row r="207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</row>
    <row r="208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</row>
    <row r="209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</row>
    <row r="210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</row>
    <row r="21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</row>
    <row r="21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</row>
    <row r="213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</row>
    <row r="21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</row>
    <row r="21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</row>
    <row r="216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</row>
    <row r="217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</row>
    <row r="218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</row>
    <row r="219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</row>
    <row r="220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</row>
    <row r="22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</row>
    <row r="22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</row>
    <row r="223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</row>
    <row r="22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</row>
    <row r="2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</row>
    <row r="226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</row>
    <row r="227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</row>
    <row r="228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</row>
    <row r="229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</row>
    <row r="230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</row>
    <row r="23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</row>
    <row r="23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</row>
    <row r="233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</row>
    <row r="23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</row>
    <row r="23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</row>
    <row r="236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</row>
    <row r="237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</row>
    <row r="238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</row>
    <row r="239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</row>
    <row r="240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</row>
    <row r="24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</row>
    <row r="24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</row>
    <row r="243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</row>
    <row r="24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</row>
    <row r="24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</row>
    <row r="246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</row>
    <row r="247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</row>
    <row r="248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</row>
    <row r="249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</row>
    <row r="250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</row>
    <row r="25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</row>
    <row r="25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</row>
    <row r="253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</row>
    <row r="25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</row>
    <row r="25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</row>
    <row r="256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</row>
    <row r="257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</row>
    <row r="258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</row>
    <row r="259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</row>
    <row r="260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</row>
    <row r="26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</row>
    <row r="26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</row>
    <row r="263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</row>
    <row r="26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</row>
    <row r="26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</row>
    <row r="266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</row>
    <row r="267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</row>
    <row r="268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</row>
    <row r="269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</row>
    <row r="270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</row>
    <row r="27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</row>
    <row r="27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</row>
    <row r="273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</row>
    <row r="27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</row>
    <row r="27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</row>
    <row r="276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</row>
    <row r="277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</row>
    <row r="278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</row>
    <row r="279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</row>
    <row r="280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</row>
    <row r="28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</row>
    <row r="28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</row>
    <row r="283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</row>
    <row r="28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</row>
    <row r="28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</row>
    <row r="286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</row>
    <row r="287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</row>
    <row r="288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</row>
    <row r="289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</row>
    <row r="290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</row>
    <row r="29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</row>
    <row r="29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</row>
    <row r="293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</row>
    <row r="29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</row>
    <row r="29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</row>
    <row r="296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</row>
    <row r="297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</row>
    <row r="298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</row>
    <row r="299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</row>
    <row r="300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</row>
    <row r="30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</row>
    <row r="30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</row>
    <row r="303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</row>
    <row r="30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</row>
    <row r="30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</row>
    <row r="306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</row>
    <row r="307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</row>
    <row r="308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</row>
    <row r="309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</row>
    <row r="310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</row>
    <row r="31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</row>
    <row r="31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</row>
    <row r="313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</row>
    <row r="31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</row>
    <row r="31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</row>
    <row r="316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</row>
    <row r="317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</row>
    <row r="318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</row>
    <row r="319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</row>
    <row r="320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</row>
    <row r="32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</row>
    <row r="32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</row>
    <row r="323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</row>
    <row r="32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</row>
    <row r="3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</row>
    <row r="326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</row>
    <row r="327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</row>
    <row r="328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</row>
    <row r="329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</row>
    <row r="330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</row>
    <row r="33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</row>
    <row r="33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</row>
    <row r="333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</row>
    <row r="33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</row>
    <row r="33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</row>
    <row r="336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</row>
    <row r="337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</row>
    <row r="338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</row>
    <row r="339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</row>
    <row r="340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</row>
    <row r="34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</row>
    <row r="34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</row>
    <row r="343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</row>
    <row r="34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</row>
    <row r="34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</row>
    <row r="346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</row>
    <row r="347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</row>
    <row r="348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</row>
    <row r="349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</row>
    <row r="350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</row>
    <row r="35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</row>
    <row r="35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</row>
    <row r="353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</row>
    <row r="35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</row>
    <row r="35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</row>
    <row r="356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</row>
    <row r="357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</row>
    <row r="358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</row>
    <row r="359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</row>
    <row r="360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</row>
    <row r="36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</row>
    <row r="36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</row>
    <row r="363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</row>
    <row r="36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</row>
    <row r="365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</row>
    <row r="366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</row>
    <row r="367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</row>
    <row r="368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</row>
    <row r="369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</row>
    <row r="370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</row>
    <row r="37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</row>
    <row r="37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</row>
    <row r="373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</row>
    <row r="37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</row>
    <row r="375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</row>
    <row r="376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</row>
    <row r="377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</row>
    <row r="378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</row>
    <row r="379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</row>
    <row r="380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</row>
    <row r="38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</row>
    <row r="38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</row>
    <row r="383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</row>
    <row r="38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</row>
    <row r="385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</row>
    <row r="386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</row>
    <row r="387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</row>
    <row r="388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</row>
    <row r="389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</row>
    <row r="390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</row>
    <row r="39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</row>
    <row r="39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</row>
    <row r="393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</row>
    <row r="39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</row>
    <row r="395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</row>
    <row r="396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</row>
    <row r="397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</row>
    <row r="398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</row>
    <row r="399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</row>
    <row r="400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</row>
    <row r="40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</row>
    <row r="40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</row>
    <row r="403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</row>
    <row r="40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</row>
    <row r="405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</row>
    <row r="406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</row>
    <row r="407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</row>
    <row r="408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</row>
    <row r="409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</row>
    <row r="410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</row>
    <row r="41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</row>
    <row r="41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</row>
    <row r="413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</row>
    <row r="41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</row>
    <row r="415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</row>
    <row r="416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</row>
    <row r="417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</row>
    <row r="418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</row>
    <row r="419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</row>
    <row r="420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</row>
    <row r="42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</row>
    <row r="42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</row>
    <row r="423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</row>
    <row r="42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</row>
    <row r="425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</row>
    <row r="426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</row>
    <row r="427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</row>
    <row r="428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</row>
    <row r="429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</row>
    <row r="430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</row>
    <row r="43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</row>
    <row r="43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</row>
    <row r="433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</row>
    <row r="43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</row>
    <row r="435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</row>
    <row r="436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</row>
    <row r="437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</row>
    <row r="438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</row>
    <row r="439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</row>
    <row r="440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</row>
    <row r="44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</row>
    <row r="44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</row>
    <row r="443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</row>
    <row r="44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</row>
    <row r="445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</row>
    <row r="446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</row>
    <row r="447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</row>
    <row r="448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</row>
    <row r="449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</row>
    <row r="450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</row>
    <row r="45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</row>
    <row r="45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</row>
    <row r="453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</row>
    <row r="45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</row>
    <row r="455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</row>
    <row r="456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</row>
    <row r="457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</row>
    <row r="458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</row>
    <row r="459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</row>
    <row r="460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</row>
    <row r="46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</row>
    <row r="46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</row>
    <row r="463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</row>
    <row r="46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</row>
    <row r="465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</row>
    <row r="466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</row>
    <row r="467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</row>
    <row r="468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</row>
    <row r="469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</row>
    <row r="470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</row>
    <row r="47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</row>
    <row r="47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</row>
    <row r="473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</row>
    <row r="47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</row>
    <row r="475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</row>
    <row r="476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</row>
    <row r="477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</row>
    <row r="478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</row>
    <row r="479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</row>
    <row r="480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</row>
    <row r="48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</row>
    <row r="48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</row>
    <row r="483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</row>
    <row r="48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</row>
    <row r="485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</row>
    <row r="486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</row>
    <row r="487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</row>
    <row r="488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</row>
    <row r="489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</row>
    <row r="490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</row>
    <row r="49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</row>
    <row r="49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</row>
    <row r="493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</row>
    <row r="49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</row>
    <row r="495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</row>
    <row r="496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</row>
    <row r="497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</row>
    <row r="498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</row>
    <row r="499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</row>
    <row r="500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</row>
    <row r="50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</row>
    <row r="50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</row>
    <row r="503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</row>
    <row r="50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</row>
    <row r="505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</row>
    <row r="506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</row>
    <row r="507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</row>
    <row r="508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</row>
    <row r="509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</row>
    <row r="510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</row>
    <row r="51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</row>
    <row r="51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</row>
    <row r="513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</row>
    <row r="51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</row>
    <row r="515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</row>
    <row r="516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</row>
    <row r="517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</row>
    <row r="518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</row>
    <row r="519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</row>
    <row r="520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</row>
    <row r="52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</row>
    <row r="52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</row>
    <row r="523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</row>
    <row r="52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</row>
    <row r="525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</row>
    <row r="526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</row>
    <row r="527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</row>
    <row r="528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</row>
    <row r="529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</row>
    <row r="530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</row>
    <row r="53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</row>
    <row r="53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</row>
    <row r="533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</row>
    <row r="53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</row>
    <row r="535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</row>
    <row r="536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</row>
    <row r="537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</row>
    <row r="538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</row>
    <row r="539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</row>
    <row r="540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</row>
    <row r="54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</row>
    <row r="54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</row>
    <row r="543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</row>
    <row r="54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</row>
    <row r="545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</row>
    <row r="546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</row>
    <row r="547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</row>
    <row r="548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</row>
    <row r="549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</row>
    <row r="550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</row>
    <row r="55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</row>
    <row r="55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</row>
    <row r="553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</row>
    <row r="55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</row>
    <row r="555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</row>
    <row r="556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</row>
    <row r="557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</row>
    <row r="558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</row>
    <row r="559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</row>
    <row r="560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</row>
    <row r="56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</row>
    <row r="56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</row>
    <row r="563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</row>
    <row r="56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</row>
    <row r="565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</row>
    <row r="566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</row>
    <row r="567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</row>
    <row r="568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</row>
    <row r="569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</row>
    <row r="570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</row>
    <row r="57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</row>
    <row r="57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</row>
    <row r="573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</row>
    <row r="57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</row>
    <row r="575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</row>
    <row r="576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</row>
    <row r="577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</row>
    <row r="578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</row>
    <row r="579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</row>
    <row r="580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</row>
    <row r="58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</row>
    <row r="58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</row>
    <row r="583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</row>
    <row r="58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</row>
    <row r="585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</row>
    <row r="586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</row>
    <row r="587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</row>
    <row r="588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</row>
    <row r="589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</row>
    <row r="590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</row>
    <row r="59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</row>
    <row r="59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</row>
    <row r="593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</row>
    <row r="59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</row>
    <row r="595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</row>
    <row r="596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</row>
    <row r="597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</row>
    <row r="598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</row>
    <row r="599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</row>
    <row r="600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</row>
    <row r="60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</row>
    <row r="60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</row>
    <row r="603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</row>
    <row r="60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</row>
    <row r="605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</row>
    <row r="606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</row>
    <row r="607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</row>
    <row r="608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</row>
    <row r="609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</row>
    <row r="610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</row>
    <row r="61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</row>
    <row r="61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</row>
    <row r="613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</row>
    <row r="61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</row>
    <row r="615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</row>
    <row r="616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</row>
    <row r="617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</row>
    <row r="618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</row>
    <row r="619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</row>
    <row r="620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</row>
    <row r="62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</row>
    <row r="62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</row>
    <row r="623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</row>
    <row r="62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</row>
    <row r="625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</row>
    <row r="626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</row>
    <row r="627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</row>
    <row r="628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</row>
    <row r="629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</row>
    <row r="630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</row>
    <row r="63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</row>
    <row r="63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</row>
    <row r="633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</row>
    <row r="63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</row>
    <row r="635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</row>
    <row r="636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</row>
    <row r="637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</row>
    <row r="638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</row>
    <row r="639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</row>
    <row r="640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</row>
    <row r="64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</row>
    <row r="64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</row>
    <row r="643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</row>
    <row r="64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</row>
    <row r="645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</row>
    <row r="646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</row>
    <row r="647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</row>
    <row r="648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</row>
    <row r="649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</row>
    <row r="650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</row>
    <row r="65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</row>
    <row r="65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</row>
    <row r="653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</row>
    <row r="65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</row>
    <row r="655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</row>
    <row r="656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</row>
    <row r="657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</row>
    <row r="658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</row>
    <row r="659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</row>
    <row r="660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</row>
    <row r="66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</row>
    <row r="66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</row>
    <row r="663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</row>
    <row r="66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</row>
    <row r="665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</row>
    <row r="666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</row>
    <row r="667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</row>
    <row r="668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</row>
    <row r="669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</row>
    <row r="670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</row>
    <row r="67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</row>
    <row r="67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</row>
    <row r="673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</row>
    <row r="67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</row>
    <row r="675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</row>
    <row r="676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</row>
    <row r="677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</row>
    <row r="678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</row>
    <row r="679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</row>
    <row r="680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</row>
    <row r="68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</row>
    <row r="68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</row>
    <row r="683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</row>
    <row r="68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</row>
    <row r="685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</row>
    <row r="686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</row>
    <row r="687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</row>
    <row r="688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</row>
    <row r="689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</row>
    <row r="690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</row>
    <row r="69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</row>
    <row r="69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</row>
    <row r="693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</row>
    <row r="69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</row>
    <row r="695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</row>
    <row r="696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</row>
    <row r="697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</row>
    <row r="698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</row>
    <row r="699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</row>
    <row r="700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</row>
    <row r="70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</row>
    <row r="70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</row>
    <row r="703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</row>
    <row r="70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</row>
    <row r="705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</row>
    <row r="706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</row>
    <row r="707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</row>
    <row r="708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</row>
    <row r="709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</row>
    <row r="710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</row>
    <row r="71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</row>
    <row r="71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</row>
    <row r="713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</row>
    <row r="71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</row>
    <row r="715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</row>
    <row r="716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</row>
    <row r="717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</row>
    <row r="718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</row>
    <row r="719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</row>
    <row r="720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</row>
    <row r="72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</row>
    <row r="72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</row>
    <row r="723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</row>
    <row r="72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</row>
    <row r="725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</row>
    <row r="726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</row>
    <row r="727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</row>
    <row r="728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</row>
    <row r="729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</row>
    <row r="730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</row>
    <row r="73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</row>
    <row r="73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</row>
    <row r="733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</row>
    <row r="73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</row>
    <row r="735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</row>
    <row r="736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</row>
    <row r="737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</row>
    <row r="738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</row>
    <row r="739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</row>
    <row r="740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</row>
    <row r="74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</row>
    <row r="74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</row>
    <row r="743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</row>
    <row r="74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</row>
    <row r="745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</row>
    <row r="746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</row>
    <row r="747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</row>
    <row r="748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</row>
    <row r="749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</row>
    <row r="750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</row>
    <row r="75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</row>
    <row r="75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</row>
    <row r="753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</row>
    <row r="75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</row>
    <row r="755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</row>
    <row r="756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</row>
    <row r="757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</row>
    <row r="758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</row>
    <row r="759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</row>
    <row r="760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</row>
    <row r="76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</row>
    <row r="76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</row>
    <row r="763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</row>
    <row r="76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</row>
    <row r="765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</row>
    <row r="766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</row>
    <row r="767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</row>
    <row r="768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</row>
    <row r="769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</row>
    <row r="770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</row>
    <row r="77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</row>
    <row r="77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</row>
    <row r="773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</row>
    <row r="77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</row>
    <row r="775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</row>
    <row r="776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</row>
    <row r="777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</row>
    <row r="778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</row>
    <row r="779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</row>
    <row r="780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</row>
    <row r="78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</row>
    <row r="78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</row>
    <row r="783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</row>
    <row r="78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</row>
    <row r="785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</row>
    <row r="786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</row>
    <row r="787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</row>
    <row r="788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</row>
    <row r="789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</row>
    <row r="790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</row>
    <row r="79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</row>
    <row r="79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</row>
    <row r="793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</row>
    <row r="79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</row>
    <row r="795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</row>
    <row r="796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</row>
    <row r="797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</row>
    <row r="798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</row>
    <row r="799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</row>
    <row r="800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</row>
    <row r="80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</row>
    <row r="80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</row>
    <row r="803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</row>
    <row r="80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</row>
    <row r="805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</row>
    <row r="806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</row>
    <row r="807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</row>
    <row r="808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</row>
    <row r="809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</row>
    <row r="810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</row>
    <row r="81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</row>
    <row r="81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</row>
    <row r="813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</row>
    <row r="81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</row>
    <row r="815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</row>
    <row r="816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</row>
    <row r="817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</row>
    <row r="818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</row>
    <row r="819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</row>
    <row r="820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</row>
    <row r="82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</row>
    <row r="82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</row>
    <row r="823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</row>
    <row r="82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</row>
    <row r="825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</row>
    <row r="826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</row>
    <row r="827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</row>
    <row r="828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</row>
    <row r="829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</row>
    <row r="830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</row>
    <row r="83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</row>
    <row r="83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</row>
    <row r="833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</row>
    <row r="83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</row>
    <row r="835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</row>
    <row r="836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</row>
    <row r="837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</row>
    <row r="838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</row>
    <row r="839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</row>
    <row r="840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</row>
    <row r="84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</row>
    <row r="84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</row>
    <row r="843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</row>
    <row r="84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</row>
    <row r="845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</row>
    <row r="846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</row>
    <row r="847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</row>
    <row r="848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</row>
    <row r="849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</row>
    <row r="850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</row>
    <row r="85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</row>
    <row r="85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</row>
    <row r="853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</row>
    <row r="85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</row>
    <row r="855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</row>
    <row r="856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</row>
    <row r="857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</row>
    <row r="858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</row>
    <row r="859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</row>
    <row r="860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</row>
    <row r="86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</row>
    <row r="86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</row>
    <row r="863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</row>
    <row r="86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</row>
    <row r="865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</row>
    <row r="866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</row>
    <row r="867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</row>
    <row r="868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</row>
    <row r="869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</row>
    <row r="870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</row>
    <row r="87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</row>
    <row r="87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</row>
    <row r="873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</row>
    <row r="87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</row>
    <row r="875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</row>
    <row r="876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</row>
    <row r="877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</row>
    <row r="878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</row>
    <row r="879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</row>
    <row r="880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</row>
    <row r="88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</row>
    <row r="88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</row>
    <row r="883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</row>
    <row r="88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</row>
    <row r="885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</row>
    <row r="886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</row>
    <row r="887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</row>
    <row r="888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</row>
    <row r="889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</row>
    <row r="890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</row>
    <row r="89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</row>
    <row r="89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</row>
    <row r="893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</row>
    <row r="89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</row>
    <row r="895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</row>
    <row r="896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</row>
    <row r="897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</row>
    <row r="898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</row>
    <row r="899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</row>
    <row r="900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</row>
    <row r="90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</row>
    <row r="90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</row>
    <row r="903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</row>
    <row r="90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</row>
    <row r="905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</row>
    <row r="906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</row>
    <row r="907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</row>
    <row r="908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</row>
    <row r="909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</row>
    <row r="910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</row>
    <row r="91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</row>
    <row r="91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</row>
    <row r="913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</row>
    <row r="91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</row>
    <row r="915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</row>
    <row r="916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</row>
    <row r="917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</row>
    <row r="918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</row>
    <row r="919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</row>
    <row r="920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</row>
    <row r="92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</row>
    <row r="92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</row>
    <row r="923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</row>
    <row r="92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</row>
    <row r="925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</row>
    <row r="926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</row>
    <row r="927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</row>
    <row r="928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</row>
    <row r="929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</row>
    <row r="930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</row>
    <row r="93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</row>
    <row r="93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</row>
    <row r="933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</row>
    <row r="93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</row>
    <row r="935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</row>
    <row r="936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</row>
    <row r="937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</row>
    <row r="938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</row>
    <row r="939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</row>
    <row r="940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</row>
    <row r="94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</row>
    <row r="94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</row>
    <row r="943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</row>
    <row r="94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</row>
    <row r="945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</row>
    <row r="946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</row>
    <row r="947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</row>
    <row r="948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</row>
    <row r="949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</row>
    <row r="950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</row>
    <row r="95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</row>
    <row r="95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</row>
    <row r="953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</row>
    <row r="95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</row>
    <row r="955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</row>
    <row r="956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</row>
    <row r="957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</row>
    <row r="958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</row>
    <row r="959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</row>
    <row r="960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</row>
    <row r="96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</row>
    <row r="96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</row>
    <row r="963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</row>
    <row r="96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</row>
    <row r="965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</row>
    <row r="966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</row>
    <row r="967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</row>
    <row r="968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</row>
    <row r="969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</row>
    <row r="970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</row>
    <row r="97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</row>
    <row r="97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</row>
    <row r="973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</row>
    <row r="97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</row>
    <row r="975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</row>
    <row r="976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</row>
    <row r="977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</row>
    <row r="978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</row>
    <row r="979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</row>
    <row r="980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</row>
    <row r="98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</row>
    <row r="98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</row>
    <row r="983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</row>
    <row r="98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</row>
    <row r="985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</row>
    <row r="986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</row>
    <row r="987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</row>
    <row r="988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</row>
    <row r="989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</row>
    <row r="990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</row>
    <row r="99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</row>
    <row r="99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</row>
    <row r="993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</row>
    <row r="99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</row>
    <row r="995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</row>
    <row r="996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</row>
    <row r="997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</row>
    <row r="998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</row>
    <row r="999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</row>
    <row r="1000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</row>
    <row r="1001">
      <c r="A1001" s="1"/>
      <c r="B1001" s="1"/>
      <c r="C1001" s="1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  <c r="AA1001" s="1"/>
    </row>
    <row r="1002">
      <c r="A1002" s="1"/>
      <c r="B1002" s="1"/>
      <c r="C1002" s="1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  <c r="AA1002" s="1"/>
    </row>
    <row r="1003">
      <c r="A1003" s="1"/>
      <c r="B1003" s="1"/>
      <c r="C1003" s="1"/>
      <c r="D1003" s="1"/>
      <c r="E1003" s="1"/>
      <c r="F1003" s="1"/>
      <c r="G1003" s="1"/>
      <c r="H1003" s="1"/>
      <c r="I1003" s="1"/>
      <c r="J1003" s="1"/>
      <c r="K1003" s="1"/>
      <c r="L1003" s="1"/>
      <c r="M1003" s="1"/>
      <c r="N1003" s="1"/>
      <c r="O1003" s="1"/>
      <c r="P1003" s="1"/>
      <c r="Q1003" s="1"/>
      <c r="R1003" s="1"/>
      <c r="S1003" s="1"/>
      <c r="T1003" s="1"/>
      <c r="U1003" s="1"/>
      <c r="V1003" s="1"/>
      <c r="W1003" s="1"/>
      <c r="X1003" s="1"/>
      <c r="Y1003" s="1"/>
      <c r="Z1003" s="1"/>
      <c r="AA1003" s="1"/>
    </row>
    <row r="1004">
      <c r="A1004" s="1"/>
      <c r="B1004" s="1"/>
      <c r="C1004" s="1"/>
      <c r="D1004" s="1"/>
      <c r="E1004" s="1"/>
      <c r="F1004" s="1"/>
      <c r="G1004" s="1"/>
      <c r="H1004" s="1"/>
      <c r="I1004" s="1"/>
      <c r="J1004" s="1"/>
      <c r="K1004" s="1"/>
      <c r="L1004" s="1"/>
      <c r="M1004" s="1"/>
      <c r="N1004" s="1"/>
      <c r="O1004" s="1"/>
      <c r="P1004" s="1"/>
      <c r="Q1004" s="1"/>
      <c r="R1004" s="1"/>
      <c r="S1004" s="1"/>
      <c r="T1004" s="1"/>
      <c r="U1004" s="1"/>
      <c r="V1004" s="1"/>
      <c r="W1004" s="1"/>
      <c r="X1004" s="1"/>
      <c r="Y1004" s="1"/>
      <c r="Z1004" s="1"/>
      <c r="AA1004" s="1"/>
    </row>
    <row r="1005">
      <c r="A1005" s="1"/>
      <c r="B1005" s="1"/>
      <c r="C1005" s="1"/>
      <c r="D1005" s="1"/>
      <c r="E1005" s="1"/>
      <c r="F1005" s="1"/>
      <c r="G1005" s="1"/>
      <c r="H1005" s="1"/>
      <c r="I1005" s="1"/>
      <c r="J1005" s="1"/>
      <c r="K1005" s="1"/>
      <c r="L1005" s="1"/>
      <c r="M1005" s="1"/>
      <c r="N1005" s="1"/>
      <c r="O1005" s="1"/>
      <c r="P1005" s="1"/>
      <c r="Q1005" s="1"/>
      <c r="R1005" s="1"/>
      <c r="S1005" s="1"/>
      <c r="T1005" s="1"/>
      <c r="U1005" s="1"/>
      <c r="V1005" s="1"/>
      <c r="W1005" s="1"/>
      <c r="X1005" s="1"/>
      <c r="Y1005" s="1"/>
      <c r="Z1005" s="1"/>
      <c r="AA1005" s="1"/>
    </row>
    <row r="1006">
      <c r="A1006" s="1"/>
      <c r="B1006" s="1"/>
      <c r="C1006" s="1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  <c r="AA1006" s="1"/>
    </row>
    <row r="1007">
      <c r="A1007" s="1"/>
      <c r="B1007" s="1"/>
      <c r="C1007" s="1"/>
      <c r="D1007" s="1"/>
      <c r="E1007" s="1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  <c r="AA1007" s="1"/>
    </row>
    <row r="1008">
      <c r="A1008" s="1"/>
      <c r="B1008" s="1"/>
      <c r="C1008" s="1"/>
      <c r="D1008" s="1"/>
      <c r="E1008" s="1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  <c r="AA1008" s="1"/>
    </row>
    <row r="1009">
      <c r="A1009" s="1"/>
      <c r="B1009" s="1"/>
      <c r="C1009" s="1"/>
      <c r="D1009" s="1"/>
      <c r="E1009" s="1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  <c r="AA1009" s="1"/>
    </row>
    <row r="1010">
      <c r="A1010" s="1"/>
      <c r="B1010" s="1"/>
      <c r="C1010" s="1"/>
      <c r="D1010" s="1"/>
      <c r="E1010" s="1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  <c r="AA1010" s="1"/>
    </row>
    <row r="1011">
      <c r="A1011" s="1"/>
      <c r="B1011" s="1"/>
      <c r="C1011" s="1"/>
      <c r="D1011" s="1"/>
      <c r="E1011" s="1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  <c r="AA1011" s="1"/>
    </row>
  </sheetData>
  <mergeCells count="8">
    <mergeCell ref="B1:G1"/>
    <mergeCell ref="I1:N1"/>
    <mergeCell ref="B5:G5"/>
    <mergeCell ref="I5:N5"/>
    <mergeCell ref="B15:G15"/>
    <mergeCell ref="I15:N15"/>
    <mergeCell ref="E18:G18"/>
    <mergeCell ref="L18:N18"/>
  </mergeCells>
  <printOptions/>
  <pageMargins bottom="0.75" footer="0.0" header="0.0" left="0.7" right="0.7" top="0.75"/>
  <pageSetup orientation="landscape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outlinePr summaryBelow="0" summaryRight="0"/>
    <pageSetUpPr/>
  </sheetPr>
  <sheetViews>
    <sheetView workbookViewId="0"/>
  </sheetViews>
  <sheetFormatPr customHeight="1" defaultColWidth="14.43" defaultRowHeight="15.0"/>
  <cols>
    <col customWidth="1" min="1" max="1" width="6.29"/>
    <col customWidth="1" min="2" max="2" width="34.14"/>
    <col customWidth="1" min="3" max="3" width="21.86"/>
    <col customWidth="1" min="4" max="4" width="17.86"/>
    <col customWidth="1" min="5" max="5" width="32.71"/>
    <col customWidth="1" min="6" max="6" width="22.71"/>
    <col customWidth="1" min="7" max="7" width="25.71"/>
    <col customWidth="1" min="9" max="9" width="34.14"/>
    <col customWidth="1" min="10" max="10" width="18.43"/>
    <col customWidth="1" min="11" max="11" width="17.86"/>
    <col customWidth="1" min="12" max="12" width="28.14"/>
    <col customWidth="1" min="13" max="13" width="22.71"/>
    <col customWidth="1" min="14" max="14" width="25.71"/>
    <col customWidth="1" min="17" max="17" width="24.29"/>
    <col customWidth="1" min="18" max="18" width="16.14"/>
  </cols>
  <sheetData>
    <row r="1" ht="31.5" customHeight="1">
      <c r="A1" s="1"/>
      <c r="B1" s="2" t="s">
        <v>39</v>
      </c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>
      <c r="A2" s="3"/>
      <c r="B2" s="3" t="s">
        <v>40</v>
      </c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46"/>
      <c r="W2" s="46"/>
      <c r="X2" s="46"/>
      <c r="Y2" s="46"/>
      <c r="Z2" s="46"/>
      <c r="AA2" s="46"/>
    </row>
    <row r="3">
      <c r="A3" s="3"/>
      <c r="B3" s="4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46"/>
      <c r="W3" s="46"/>
      <c r="X3" s="46"/>
      <c r="Y3" s="46"/>
      <c r="Z3" s="46"/>
      <c r="AA3" s="46"/>
    </row>
    <row r="4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ht="28.5" customHeight="1">
      <c r="A5" s="1"/>
      <c r="B5" s="5" t="s">
        <v>6</v>
      </c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>
      <c r="A7" s="1"/>
      <c r="B7" s="3" t="s">
        <v>41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>
      <c r="A8" s="1"/>
      <c r="B8" s="7" t="s">
        <v>35</v>
      </c>
      <c r="C8" s="8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>
      <c r="A9" s="1"/>
      <c r="B9" s="7" t="s">
        <v>36</v>
      </c>
      <c r="C9" s="1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>
      <c r="A10" s="1"/>
      <c r="B10" s="7" t="s">
        <v>42</v>
      </c>
      <c r="C10" s="8" t="str">
        <f>C8</f>
        <v/>
      </c>
      <c r="D10" s="12" t="str">
        <f>C9/C8-1</f>
        <v>#DIV/0!</v>
      </c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>
      <c r="A11" s="1"/>
      <c r="B11" s="1"/>
      <c r="C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>
      <c r="A12" s="1"/>
      <c r="B12" s="17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ht="30.75" customHeight="1">
      <c r="A15" s="1"/>
      <c r="B15" s="18" t="s">
        <v>16</v>
      </c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>
      <c r="A16" s="1"/>
      <c r="B16" s="18"/>
      <c r="C16" s="18"/>
      <c r="D16" s="18"/>
      <c r="E16" s="18"/>
      <c r="F16" s="18"/>
      <c r="G16" s="18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>
      <c r="A17" s="1"/>
      <c r="B17" s="1"/>
      <c r="C17" s="1"/>
      <c r="D17" s="1"/>
      <c r="E17" s="47"/>
      <c r="F17" s="47"/>
      <c r="G17" s="47"/>
      <c r="H17" s="1"/>
      <c r="I17" s="1"/>
      <c r="J17" s="1"/>
      <c r="K17" s="1"/>
      <c r="L17" s="1"/>
      <c r="M17" s="1"/>
    </row>
    <row r="18">
      <c r="A18" s="1"/>
      <c r="B18" s="3" t="s">
        <v>43</v>
      </c>
      <c r="C18" s="1"/>
      <c r="D18" s="1"/>
      <c r="E18" s="48" t="s">
        <v>19</v>
      </c>
      <c r="F18" s="20"/>
      <c r="G18" s="49"/>
      <c r="H18" s="1"/>
      <c r="I18" s="1"/>
      <c r="J18" s="1"/>
      <c r="K18" s="1"/>
      <c r="L18" s="1"/>
      <c r="M18" s="1"/>
    </row>
    <row r="19">
      <c r="A19" s="1"/>
      <c r="B19" s="6" t="s">
        <v>9</v>
      </c>
      <c r="C19" s="6" t="s">
        <v>10</v>
      </c>
      <c r="D19" s="6" t="s">
        <v>11</v>
      </c>
      <c r="E19" s="22" t="s">
        <v>21</v>
      </c>
      <c r="F19" s="22" t="s">
        <v>22</v>
      </c>
      <c r="G19" s="22" t="s">
        <v>23</v>
      </c>
      <c r="H19" s="1"/>
      <c r="I19" s="1"/>
      <c r="J19" s="1"/>
      <c r="K19" s="1"/>
      <c r="L19" s="1"/>
      <c r="M19" s="1"/>
    </row>
    <row r="20">
      <c r="A20" s="23"/>
      <c r="B20" s="7" t="s">
        <v>12</v>
      </c>
      <c r="C20" s="50"/>
      <c r="D20" s="9">
        <v>-1.0</v>
      </c>
      <c r="E20" s="24">
        <f t="shared" ref="E20:E22" si="1">IF($D20&gt;-1,IF($D20&gt;0,$C20,($D20*$C20)),0)</f>
        <v>0</v>
      </c>
      <c r="F20" s="24">
        <f t="shared" ref="F20:F22" si="2">IF($D20&gt;-1,IF($D20&gt;0,$C20*$D20,(0)),0)</f>
        <v>0</v>
      </c>
      <c r="G20" s="24">
        <f t="shared" ref="G20:G22" si="3">E20+F20</f>
        <v>0</v>
      </c>
      <c r="H20" s="1"/>
      <c r="I20" s="1"/>
      <c r="J20" s="1"/>
      <c r="K20" s="1"/>
      <c r="L20" s="1"/>
      <c r="M20" s="1"/>
    </row>
    <row r="21" ht="15.75" customHeight="1">
      <c r="A21" s="23"/>
      <c r="B21" s="7" t="s">
        <v>14</v>
      </c>
      <c r="C21" s="51"/>
      <c r="D21" s="12"/>
      <c r="E21" s="25">
        <f t="shared" si="1"/>
        <v>0</v>
      </c>
      <c r="F21" s="25">
        <f t="shared" si="2"/>
        <v>0</v>
      </c>
      <c r="G21" s="25">
        <f t="shared" si="3"/>
        <v>0</v>
      </c>
      <c r="H21" s="1"/>
      <c r="I21" s="1"/>
      <c r="J21" s="1"/>
      <c r="K21" s="1"/>
      <c r="L21" s="1"/>
      <c r="M21" s="1"/>
    </row>
    <row r="22" ht="15.75" customHeight="1">
      <c r="A22" s="23"/>
      <c r="B22" s="7" t="s">
        <v>44</v>
      </c>
      <c r="C22" s="51"/>
      <c r="D22" s="12"/>
      <c r="E22" s="25">
        <f t="shared" si="1"/>
        <v>0</v>
      </c>
      <c r="F22" s="25">
        <f t="shared" si="2"/>
        <v>0</v>
      </c>
      <c r="G22" s="25">
        <f t="shared" si="3"/>
        <v>0</v>
      </c>
      <c r="H22" s="1"/>
      <c r="I22" s="1"/>
      <c r="J22" s="1"/>
      <c r="K22" s="1"/>
      <c r="L22" s="1"/>
      <c r="M22" s="1"/>
    </row>
    <row r="23" ht="15.75" customHeight="1">
      <c r="A23" s="23"/>
      <c r="B23" s="7" t="s">
        <v>23</v>
      </c>
      <c r="C23" s="8">
        <f>SUM(C20:C22)</f>
        <v>0</v>
      </c>
      <c r="D23" s="28"/>
      <c r="E23" s="24">
        <f t="shared" ref="E23:G23" si="4">SUM(E20:E22)</f>
        <v>0</v>
      </c>
      <c r="F23" s="24">
        <f t="shared" si="4"/>
        <v>0</v>
      </c>
      <c r="G23" s="24">
        <f t="shared" si="4"/>
        <v>0</v>
      </c>
      <c r="H23" s="1"/>
      <c r="I23" s="1"/>
      <c r="J23" s="1"/>
      <c r="K23" s="1"/>
      <c r="L23" s="1"/>
      <c r="M23" s="1"/>
    </row>
    <row r="24" ht="15.75" customHeight="1">
      <c r="A24" s="1"/>
      <c r="B24" s="1"/>
      <c r="C24" s="1"/>
      <c r="D24" s="1"/>
      <c r="E24" s="1"/>
      <c r="F24" s="1" t="s">
        <v>13</v>
      </c>
      <c r="G24" s="1"/>
      <c r="H24" s="1"/>
      <c r="I24" s="1"/>
      <c r="J24" s="1"/>
      <c r="K24" s="1"/>
      <c r="L24" s="1"/>
      <c r="M24" s="1"/>
    </row>
    <row r="25" ht="15.75" customHeight="1">
      <c r="A25" s="1"/>
      <c r="B25" s="1" t="s">
        <v>13</v>
      </c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</row>
    <row r="26" ht="15.75" customHeight="1">
      <c r="A26" s="1"/>
      <c r="B26" s="29" t="s">
        <v>24</v>
      </c>
      <c r="C26" s="30">
        <f>C23</f>
        <v>0</v>
      </c>
      <c r="D26" s="1"/>
      <c r="E26" s="1"/>
      <c r="F26" s="1"/>
      <c r="G26" s="1"/>
      <c r="H26" s="1"/>
      <c r="I26" s="1"/>
      <c r="J26" s="1"/>
      <c r="K26" s="1"/>
      <c r="L26" s="1"/>
      <c r="M26" s="1"/>
    </row>
    <row r="27" ht="15.75" customHeight="1">
      <c r="A27" s="1"/>
      <c r="B27" s="29" t="s">
        <v>25</v>
      </c>
      <c r="C27" s="32">
        <f>G23</f>
        <v>0</v>
      </c>
      <c r="D27" s="1"/>
      <c r="E27" s="1"/>
      <c r="F27" s="1"/>
      <c r="G27" s="1"/>
      <c r="H27" s="1"/>
      <c r="I27" s="1"/>
      <c r="J27" s="1"/>
      <c r="K27" s="1"/>
      <c r="L27" s="1"/>
      <c r="M27" s="1"/>
    </row>
    <row r="28" ht="15.75" customHeight="1">
      <c r="A28" s="1"/>
      <c r="B28" s="33" t="s">
        <v>26</v>
      </c>
      <c r="C28" s="52" t="str">
        <f>C27/C26-1</f>
        <v>#DIV/0!</v>
      </c>
      <c r="D28" s="1"/>
      <c r="E28" s="1"/>
      <c r="F28" s="1"/>
      <c r="G28" s="1"/>
      <c r="H28" s="1"/>
      <c r="I28" s="1"/>
      <c r="J28" s="1"/>
      <c r="K28" s="1"/>
      <c r="L28" s="1"/>
      <c r="M28" s="1"/>
    </row>
    <row r="29" ht="15.75" customHeight="1">
      <c r="A29" s="1"/>
      <c r="B29" s="1"/>
      <c r="D29" s="1"/>
      <c r="E29" s="1"/>
      <c r="F29" s="1"/>
      <c r="G29" s="1"/>
      <c r="H29" s="1"/>
      <c r="I29" s="1"/>
      <c r="J29" s="1"/>
      <c r="K29" s="1"/>
      <c r="L29" s="1"/>
      <c r="M29" s="1"/>
    </row>
    <row r="30" ht="15.75" customHeight="1">
      <c r="A30" s="1"/>
      <c r="B30" s="1"/>
      <c r="C30" s="35" t="s">
        <v>27</v>
      </c>
      <c r="D30" s="1"/>
      <c r="E30" s="1"/>
      <c r="F30" s="1"/>
      <c r="G30" s="1"/>
      <c r="H30" s="1"/>
      <c r="I30" s="1"/>
      <c r="J30" s="1"/>
      <c r="K30" s="1"/>
      <c r="L30" s="1"/>
      <c r="M30" s="1"/>
    </row>
    <row r="31" ht="15.75" customHeight="1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ht="15.75" customHeight="1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ht="15.75" customHeight="1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ht="15.75" customHeight="1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ht="15.75" customHeight="1">
      <c r="A35" s="1"/>
      <c r="B35" s="1" t="s">
        <v>28</v>
      </c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ht="15.75" customHeight="1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ht="18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ht="33.0" customHeight="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ht="15.75" customHeight="1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ht="15.75" customHeight="1">
      <c r="A41" s="1"/>
      <c r="B41" s="1"/>
      <c r="C41" s="44"/>
      <c r="D41" s="45"/>
      <c r="E41" s="1"/>
      <c r="F41" s="1"/>
      <c r="G41" s="1"/>
      <c r="H41" s="1"/>
      <c r="I41" s="1"/>
      <c r="J41" s="44"/>
      <c r="K41" s="45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ht="15.75" customHeight="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ht="15.75" customHeight="1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ht="15.75" customHeight="1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ht="15.75" customHeight="1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ht="15.75" customHeight="1">
      <c r="A46" s="1"/>
      <c r="B46" s="23"/>
      <c r="C46" s="36"/>
      <c r="D46" s="1"/>
      <c r="E46" s="1"/>
      <c r="F46" s="1"/>
      <c r="G46" s="1"/>
      <c r="H46" s="1"/>
      <c r="I46" s="23"/>
      <c r="J46" s="36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ht="15.75" customHeight="1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ht="15.75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ht="15.75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ht="15.75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</row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4">
    <mergeCell ref="B1:G1"/>
    <mergeCell ref="B5:G5"/>
    <mergeCell ref="B15:G15"/>
    <mergeCell ref="E18:G18"/>
  </mergeCells>
  <printOptions/>
  <pageMargins bottom="0.75" footer="0.0" header="0.0" left="0.7" right="0.7" top="0.75"/>
  <pageSetup orientation="landscape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0-05-15T21:19:42Z</dcterms:created>
  <dc:creator>Steph Gripne</dc:creator>
</cp:coreProperties>
</file>